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tables/table1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codeName="ThisWorkbook"/>
  <mc:AlternateContent xmlns:mc="http://schemas.openxmlformats.org/markup-compatibility/2006">
    <mc:Choice Requires="x15">
      <x15ac:absPath xmlns:x15ac="http://schemas.microsoft.com/office/spreadsheetml/2010/11/ac" url="https://d.docs.live.net/04945bb556f703e5/"/>
    </mc:Choice>
  </mc:AlternateContent>
  <xr:revisionPtr revIDLastSave="0" documentId="8_{BFC18C03-879A-4436-B554-26F2962C7636}" xr6:coauthVersionLast="47" xr6:coauthVersionMax="47" xr10:uidLastSave="{00000000-0000-0000-0000-000000000000}"/>
  <bookViews>
    <workbookView xWindow="-108" yWindow="-108" windowWidth="23256" windowHeight="12456" xr2:uid="{83AB562C-E0AF-4F9E-9DA3-FD809091E6F5}"/>
  </bookViews>
  <sheets>
    <sheet name="SALARY_DASHBOARD" sheetId="22" r:id="rId1"/>
    <sheet name="Data" sheetId="8" state="hidden" r:id="rId2"/>
    <sheet name="Data Validation" sheetId="23" state="hidden" r:id="rId3"/>
    <sheet name="Country" sheetId="28" state="hidden" r:id="rId4"/>
    <sheet name="Jobs" sheetId="26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ALARY_DASHBOARD!$C$4</definedName>
    <definedName name="solver_typ" localSheetId="0" hidden="1">1</definedName>
    <definedName name="solver_val" localSheetId="0" hidden="1">0</definedName>
    <definedName name="solver_ver" localSheetId="0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5" i="28" l="1" a="1"/>
  <c r="B5" i="28" s="1"/>
  <c r="K2" i="23" a="1"/>
  <c r="K2" i="23" s="1"/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&quot;$&quot;* #,##0.00_);_(&quot;$&quot;* \(#,##0.00\);_(&quot;$&quot;* &quot;-&quot;??_);_(@_)"/>
    <numFmt numFmtId="165" formatCode="_(* #,##0.00_);_(* \(#,##0.00\);_(* &quot;-&quot;??_);_(@_)"/>
    <numFmt numFmtId="166" formatCode="yyyy\-mm\-dd\ hh:mm:ss"/>
    <numFmt numFmtId="167" formatCode="_(&quot;$&quot;* #,##0_);_(&quot;$&quot;* \(#,##0\);_(&quot;$&quot;* &quot;-&quot;??_);_(@_)"/>
    <numFmt numFmtId="168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5">
    <xf numFmtId="0" fontId="0" fillId="0" borderId="0" xfId="0"/>
    <xf numFmtId="166" fontId="0" fillId="0" borderId="0" xfId="0" applyNumberFormat="1"/>
    <xf numFmtId="164" fontId="0" fillId="0" borderId="0" xfId="1" applyFont="1"/>
    <xf numFmtId="167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7" fontId="2" fillId="0" borderId="1" xfId="1" applyNumberFormat="1" applyFont="1" applyBorder="1" applyAlignment="1">
      <alignment horizontal="center" vertical="top"/>
    </xf>
    <xf numFmtId="164" fontId="2" fillId="0" borderId="1" xfId="1" applyFont="1" applyBorder="1" applyAlignment="1">
      <alignment horizontal="center" vertical="top"/>
    </xf>
    <xf numFmtId="168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7" formatCode="_(&quot;$&quot;* #,##0_);_(&quot;$&quot;* \(#,##0\);_(&quot;$&quot;* &quot;-&quot;??_);_(@_)"/>
    </dxf>
    <dxf>
      <numFmt numFmtId="166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vIsuZfUfhpJuJCjUItAG6cvhEucBUlWZuX9guCkmjsW2HHb5u3+WOTbBEUWYZbPGFOiA9H
3eF2V6nIxJeJrMyszKx/PTX//RSuluKsicI4/++n5s8PblGk//3HH/mTu4qW+XnkPYkkT34U509J
9Efy44f3tPrjWSxrL3b+0FRE/nhyl6JYNR/+51/wac4quUyeloWXxLflSrR3q7wMi/wf5ganzp6S
Mi7Wyx34pD8/XCUieXpKPpyt4sIr2oc2Xf35Ye93Ppz9IX/ST996FgJhRfkMazE6R7pmaEjF5svP
h7MwiZ3NtKKfY8w0YvSzpt5/9/UygvUHEPQ3OcvnZ7HK87PNf3cW7lG/M+7lifXy8FaypvTq49+P
9sc+uP/zL2kAHlYa2cFfRuatKRn+G9cLvTT14lXew/D7LED03CQ6UZmuq3//oD0WIA2dEw0xZqow
8cL3F+wPpGYY/73FEg/25mQ+3Mzenw9Wm4ryiCzA5Nw0NKyCqL+wAO+xAONzRCjCKmJbDu0y4m1y
hnnQr5Pg74dl5K2/3h/5cV4ksbfsBfH3pZ8a5zrVsM7oBlttD3qNggJCpqprbKufdqE/gJ5h7LcL
JfC34zL64/H7o/859orV89l9sSyOqYGweU5VTHWVsj3wFdM8V5GBCVLpC/qS9j+YnmEeSMslTkiz
Mj8+378/Pz6Gzkoc823QjPO1htFA22/FfWc71s7Xo4a2eVVUeUc4gJ5hTmwXSjzYjsvoj76/P/qW
68VH1ESYnVNqYh2ZZAh7sJBAU2FMTNgcdlXQm2QMQ75ZJgG+GZXhtq7fH+6rJC5W8coRRzQ/CUi0
wQyDqqBZdgQdgUZChmoahgT2YUQMI767VoJ9d0rG/uoEFP/NMl5GR5R1A+A1dY3qG0k3jT34FUM9
V4ErlGDjxeKh+zL/Nj3DLOjXSfD3wzL0Nx/fX+zHTpsW/dP/vr2jgZZRNfCo9FdbckfwNfPc0AlC
xgZ3FcyhXWXzJjXDuG+WSbBvRmXUx9P3R32xitsjyju4UASZzMD71iU2zglG2GRk8yJI9s2bVAyj
vVkmob0ZldFenIB6ua+9oluJcBk/9+L2+5JO2LmhIg2D3/qiQ/adKuMcHC5Anm1MSzmycCBNwxzY
WyzxYW9O5oZ1At7tx/BxeVQfi6B/tCphs11vAwwZG8MHNoNdnXMAPcNc2C6UOLAdl9H/ePn+mmee
i+Uq7BH4/dcAq+cG0ogG/u3LZru/1ULowaAQ/+n1vSoZPG+TM4x9v06Cvh+WkZ+fAPKfRemUy/Z4
0CtYg92UUgo6ft++oexchaAtxeqwyB9AyjDs24US7ttxGfjPJxDUmRfL8IiwE3xONUBdNciL4kd7
4CPt/CWO1os8TO+qmzepGUZ+s0zCfTMqoz5/eH9FY4kEwvBHNHIIxMoYNQjRtY1Zv487PWcUYm1I
k4z5AwgZhny7UAJ9Oy7DPrt7f9i5WHbeEfW7glQIUa5/1rb6jimvUHz+Ek7uTX3Jln+bkmHY+3US
6v2wDDo/AdAvl0V1TFEH/Q3KhRGDDcZqNLIO1UBMGUm65W06hiHv10mQ98My5Jdf3l/OL8tmFT0m
pXB69fr7tgwxz3WdGRrpQ2T7tgxsqibY+6g3+OXw5GEk/YIDO48jc2Fn6idOfH5/TszgPPVssf7j
/iO8iy973e8zQ9PW54IIosF4cJtFBPbZtdFJJX1/MD3DnJCWS8yQZmV+zBbvz4+HUgSrI9o7EEUw
DVNdRxiGGIEpBBmwhg2zj7b1MvByjPvwf/+PCLx21Y8OScYwJ15XSkx4nZDxfziBzeAGEiKK5OzO
O2YiA4J4AtKxwTQ6xASFMTCONA2BK7Cd37U6DyRqmBF7iyVe7M3J7Lg5AXbcJ2Xhnn38IbynIxqj
ChxlQUwBa3B0u2cWwYmuauiIaCbpJf7lPTiUjmEW7K+WeLA/KTPh+8f310lbtdljMqQF/r3Unv/s
Dz8nYP0tO3Julpzlc72qz76vlseNhioQhFtrJsik2uSY7L8WkIV1DiftEPpnMLGrmQ4kZ/i12Fss
vRV7c/JLcX0CB7x3SXTkQCikWhngARNt4yHvnzqC28AgGKdpDG0d6F1OHEDPMBe2CyUObMdl9O8+
vb9K+hyIJWS69cL4+woJvAc49oJzR+P1tGXHX4ZURE2HbBNEXwOlu+gfQM8w+tuFEvrbcRn9zyew
Idwkx9U/VAP7CNIbiL6xjyT1Y54j0D4anMkMm0dvkjOMff8YEvT9sIz8zQmEoa8TUR8zCk3heAWt
w0PqJuAJMYkdsYfwEZitJlsfwe+K+9tkDCPer5MQ74dlxK9PQNNcLZ9Wz+u0wrP/Nfnr7tPV/+6R
OILOQecM6QhU+nCgCJ3rCI6FjZ1QtcQEsI239P0TXb/kxv4H/MyW/XmZP1cn4DDfQ477Mk3EEfcC
dI4pg7zPbdq5Kb0UGA6PYS/GuhS8OIiWYV7sLJW4sDMj439/AskQ98I7u1zGwRHdMx1y3SiE8fDm
bH597LijlCD/R0dYh3wJyAjdfSEOIuUX8L8+hQz/64wM/+UJiP88fj5m7Br8MgznYypjg8djugmB
CgzFAOZmu5A48CY1w+hvlknIb0Zl1OcnkG4IpCVQZ3FM5BX1HAx7pm+LWcDK3xN7BDFTFaxP3ZTP
yA6i5pfI9w/yM/r9zE8cGL2/AzAXq6PboAacyZistzL3bVAoNgLkCTX78zL5/OAAgn7Bgv5JZAb0
4z/BP35/+L94qwKyPnv9+/u2EMJwYICxSTYBiDW8OzofqRBCpQyCpBgmdpX+AZQM475dKOG+HZdx
/3ICiudimS7jHoDfRx3SyhkliNJfnMrjtdRD9Yuscd4kYxjyzTIJ8M2oDPfFzfuLOV+FjlceUcyp
eg47q0nZcJgBYjwMaQbdZthKCVcH0DOM/HahhP12XEafn4CSufQKtzxukI1CGsra2TLIpp5x37TU
1mUU/ev1Evk/iIhh0HeWSrDvzMjAX55C9k8SJtHjMa0bMF0AdcTW9Sk7al2BwLIJyfwQ3hk2KK0D
KBkG/3WlhP3rhAy9dQLhhk1h2QK82ufkmIoHQyEvBp+pty/3syMUDXwuKLEj6iYCJ+f2H07XMDvk
9RJT5GmZNVP+/pvBODy7X4bV8jkRvYr4/R0Y7B4dQ2iZsn2DRzGMcwO8AawRycc6kIxhNuwtlniw
Nycz4P4EsoauVs1Rj+VB25sYUxPi+i9HKtI7gVR4K6AMYP1Pz/GXTeFtSobh79dJyPfDMuhX395f
6m+WgZcXxzQ6oYxojbdOjI2tvy/5DAQfkp8xbArD0f4DCBpG//VRJPxfJ2QO3JxAiGfixcd1dRnk
fhII4kA+7gvC+64uJEHAMbAJKmn4uOUAeobx3y6U4N+Oy+hP5u8v/w9Lrz6q9ENmyY4FBB009lXL
2983DG6/TsK2H5ahffj6/tDer8RxjUxIKqTQEAAZfYX6HtSaCjYOIpDj8JoKtxtJeJucYeT7dRLy
/bCM/N39+yM/Ecv4adUL3u9bMVBOt27EAxm2UtLCOaEG1sk2uxBCmruQv03HMOT9OgnyfliGfHL3
/pDPSjinEm3//EfAXD9HBtIhVjCYsbCuUlchwxZvse+/+sWEOYCeYey3CyXwt+My+rPP74/+dCUg
XeeI6FMoWzSRua6UfrEd9wV/XXcBZ4Sq3kdyJC1/AD3D6G8XSuhvx2X0RycQyBmt4mgpgl4Af1/2
IYxjQh8SsBMH89XW2Z1/bwJS+OwAOoZR3y6UUN+O/4T6CdiNN4koSmd5xHIi6MUDBRaQJEX3pX19
OAIToIj66ALM7+r5Q0gZRv51pQT964SM/c0pRNCWUN5y1JNZqEzUEaI6FKXvWTVIhf5gCJwplUig
WwfQMAz660oJ9NcJGfTF7P2V/H35fExLHc5b1wWLBGJie4iD/0oAcQa5gi+qXzJq3iRjGPTNMgnx
zagM9/0JHMHerxvuHFO9AODrDECmSiKurCeoZsJW+2rY76qXAyj5Beb9I8io9+M/4X4CZ4BWt3py
jxqch8o5cItU8JxePP79ID30gFxHY1T2qw6Db9MzjP72QST0t+My+tYJ5H1fQe59e9TMD3zOVI1A
wtMm3CIffYP061DAtQ7YvOib/b31EIKG8X9dKTHgdULmwNVf76/mp+WxEw/WJ4JwKvuC/340EhFA
H/JCmK69ZETJhvwbxAwj//IIEuovgzLi0xPwnq5X6TH1PFRfaVDJAIlMg3mvxjosb5iQ7/Qalt/V
9m9SM4z5ZpkE+mZURv36BJIPrj3nuA0cwXoHEYfc1s3Zt2TXgBEPP1Dl0E9DpHIP97fp+QXy/UIZ
+378J/Sn769lrpal8ArvmJ18FYhAajo01IFEpiFdQyHxVQf+gCe1nd5lwEEkDbNgZ6nEhJ0ZmQ1X
J6B67lOo8+nl8PcDBwTiMuueX9siKunID7rDQF9BSMLpU48ldf8mOcPwb5ZJ0G9GZdjHJxAgtqCn
4/PyeLgzOEmF1FaD9fkF+0dOigkBZBVsTCiAexF9mN8V/bfpGQa+Xych3w/L0Fsf31/xXK8K96Xd
Xd5j8Ptyv66wArWDoQx9z5eFtjvQvBoOun8h7wcSMwz+3mKJA3tzMhuuT6DSapOR8lEsH8/GkSeO
29UaqjlBzjVo7dh3GNxnC5hAYJIaqK/1BDW1+zr8u8QN82f4UyRGDf+SzLGPJxBlnorV6piHWuvW
GSbFDOrf9pgDdx5A3B/qtqAE6O8fiTlv0zHMjn6dxIB+WIZ8egKHWh9FtDpuN0io7YFsG4jtbyR/
X12BMwY5UevilI2zBpGK3ffiAHqGsd8ulMDfjsvof7x6/52ClyEcKR41EqTBNrzep6XaE0gJIcY6
/V5ORjuEhGHEX1dKkL9OyJjzE3ALPpZ5cVzIwegHjwsiPPuiDlEfBGIOTcZfe8bsifrbhAwDv30C
CfftuAz7xxM4T1ksu2XgHjcPjRjn0A1MMynZxNX2GQBNeXTofAr1ty8W6dpb3mXAYSQN82B3rcSG
3SmZE4sTiH/e16vn1RE9MqhAZ+sEEQ0C/P1uupsfBYcwGrgF0Cr1ZVo+bHmTnGEO9I8hod8Py8jf
n4B9c7MSZS+Cv+8RKNClEOQeSvs3lZ4qhHt2gFd06IUE2TtU65tgS+Ggt8gZxv1llYT6y6CM+c0J
YH7/d/+pBZSXH9EZhqorSMXXNIMNn7doOnTbgdN0lUiW5YHUDCO/t1hiwN6czIfFCRiaVgK6f92V
7YhsgNYXurn2fPtDRVAtuy+AATuwSWGDgIjR3z/SBnAYTcPM2F0r8WJ3SmaFdQKs+NtOWIbHNDsV
sC/hoj+Qd7hO6+VnjxVQHgRH7iq00MODhzAHkTTMiJ2lEh92ZmQ2fPz8/sb/R+GsrZFjXjKkrK+a
g1sPTAjEvXBh3yJSGMzDQZgBx2Evb8RP7tcBNP2CD6+PI/PhdeYnPpzA62BB79Tkv85Gqyh5giCR
93R2t0rLxxD+kvw4g1DeW1v2/78bIa9BXYoltK1/i4T9ayv/6UpOyEKClBgMUZHXfqF7OhOMBniH
4X6kzXssFc4cRNKwhOwslSRkZ0aWkOv5+7+pD+7SO24BB2RkQK9QyC7Fw83UVUhOhaKmdby3Z/1L
0u8hpAyj/7pSAv91Qsb+Yfb+2MOVZeGbb+Dh4q9AHzidQcMsHU6vBzYqRYfeQXCACv1pJMF/k5Bh
2DfLJMw3ozLg1gmEzSF1pDiivoH+xAaUBwOkGy8FdpwdfbNODCNgwhnyvXdvkjEM92aZBPdmVIb7
6gTiIvBae0etoVGgKBL6cEA20vbsYR9xuHQZenDApZuvtWO7UZEDCBqGfrtQAn87LsN//fH91cvn
8/vzsy+ecLz4bJ6vlXzeK9zf99ChazRUBkN3ONZnVe9x4m9rDCrqEVSAbHXRLis+3/8bpA0zZeAj
JPYM/IbMqC8nsAdDn4vlUW9lhvsz4NokyFXVhhtJ6OeQH4yguHhTxCptxAfQM8yR7UKJD9txGX3+
1/u/Jq8t31/k8/ffjf+0tV+J9m6Vl2Hxt5y81TZ64DU9Fiv+o6bgyoB/4sW/wSZohLrfcfNYTIIG
3/9pNfo///q1r711ekfLYjmGwErR3r7y9Z9n+zdQWro5LRpUdi98nT//+cGAsPofu5+wd8jUV7Tu
//5qmRd/foACT8ifJRCwgaORdaUnRIvr1XpGWfuHuqFBhYpKdQgzYzCb47Vs/flhXbgIphs1VYoo
uCnrGxDydZT7zw8gJJB8CHfoEAY3URCdsQ89YdATuXWSeIvD5v/P4jK6Sby4yP/8AA5P+vJb68ei
RCfQUFuFey3WTWXgDkGgLn1a3kFjG/hl9F9BRm1hp7HKmZs1waxBfveFBNS8iEWUXwZBqarWDjSH
fCOk7sElGlTToCoToIHo1e43qpGSFnmSVzyMRWxhl+oJ7+oaqVbSCJFOqOZ1t//8lQi4tf+UFM5I
EFn3K13/qwPQu9+ZZNRLbDUoecO6SHC/aiOb543tY95pnW41TqqPmc5sfxx6ofOtJIlCeOuQHw0W
4WOdalViORg3X80C18bkn8lbP/EeD6C5yfriF41C0AY6OaN96nBSMrtwsOBB0nY5r+KctSO7y9kn
ihLF411YG6OYJm05+ucvXt9huP/NkCsAMgTd7EHSoIfcGrcd7nsl031XKAlvK6okVgLnrFMnxJ3g
sZKV6izXYsS4xzTxqXRSgRaZV5qZFZJcQZZwMhbwNiu98I6ioFD4G9RB5F6mDtJwEYFLurR1/2t4
B3apIw1JopolCU/tpNE4uP3sRpC84YkIfI+LLPL0mSIUIx5RJlo21XQ3+ZEYBGQpiJT8e0kL7zYq
40C5cnPPUUYtU8z0TTLXmUY7hOqaur6kBK4pYZCWDRdCMnWf0MjwmNlQAMOnNp17ji3G8DT+IghC
daar4jkJ/W6MiCm+uE5NHrPYdwQnoV58EkYcXra+Q/9ihUs8juIqv1UaHVt+GwYaLw2RsXlWOfQb
9pTMHaWei9pRXlEEqdFmW1h+XYWWGbSBO80cM3RHjaEU3U3dmmFzS0wPPXZ2wsgs1ezSDnlaiji4
6XwtdrhiJhjf+mbUaWMsCuzFPEoMX+Oa5yZmxgtHNNUkRKjzb1xWe83U0ePY57YTkHxUgHJzKK8K
phf3uqApAkY1xqOulGo4El6m5PMyVIpJ1dIonhZV6geWXcCRJofCvbS2qA8yp3RFIuaiTHPtU1vF
djvvoMbG5mpSKDkPBW18i+mVImA7qJulo7ss4l1swsvAXES8y9ajXc1xFwRjUDjwiV3aqgWv1Iqk
3E4j7VbkrTMKi4BGlq/n3hXpdCKuYrDRVa6pDfypNKHmWErAnNpykiAIuCoIQFkknZ1NM7MpHJ50
WiJ4VHl+M20VVX10GLU9bmod/KJDo9IKw1SUnNZOdpHaDiKToovd8KHKi3xh5DVWeB24fvuphOxy
n6MkC79AyWhujEzHNJ7DttNrTgV2rQiVTWNFZqc/ZrSAx0CdobncIWFzw0gBerqzVbpQqqKJeKi4
GuWqkYNKq3yndXjd+NgeN9Tvvuld6Fgu6JXnyKkwGSs0NkZ5YnZWV9ZFNW5ap5yTTnFABrVSteqi
iTtu+6V720HOxbOX1LXCW49x0eUx43mE0C1UjRTiwvaDuuDIp2bzUJIqcbjAiWtOItdAlmPG2Q11
mljwTCvirwpolmpmY5fdpzRNmjlVKiPifuTUt0ZAvJZXjRMgjoTp0XEsqmSe0TSdKkGBLnBoLKNI
iRrOlCRYdgVRtKeU2WKSq4H/3PqUZlxhQZkDCW2DxrSMs7EXxeWi7diiTovuGYWlyrOyyKfY06qn
wMwNdw5NSGL45q4pZkUt8HVh02jusDL/SkWJR7iwHR56KBolDXEtSHxJJrSo4KnbRmuB3YYzdnI3
i3igJNXEDNzI5zElILEkLdCkiQrb5bnhg/auc/TUOYbweOHZ2lcUuzblKIhrbCWVL2aC0rLkNuwO
E6TqK1Y4/oPiE/NHpmS0tQpYb1p5HkYPSQqxfY4N3btAolGsNjD0EYlxOqZdnt77RGlDnhWx/zVI
1GDkCaNyxnWm6aBcgMkaT9vAUceqY1Ie5Tlora5uuwu9Lek96Xz66DVt/Ek0WmOxLLO5U8b6PPOK
5DJJGFN4qtJkkVINdEmSMVxZSRH4xYT5MRWTsCTppM2QskoMU1xletONS5SmjRUntntRk9bF3EjK
4EeSd57V2TjwrdZVKpMHtRLcNMIxzGmjJ3SUe6K7U4PUs5BvkEXg5L7V+LniXrWFUpqLMFMCC1Uh
qnhZNMzKNVWM09rLTStWYb9S1e5TYCq64GlR1N9SrIOI2szBV1ru6pO8zJwbI0be1A8CNeCKXeTj
ihbabeB0xQiQwTM9N4hFyoR+ycw08Syv9UyPu4nSTUyhVYh7mpZMysw3Zr7r6IFV1sS7aMusnapZ
SIvLxAnJHMdqO/XdREthV61yyw3j8h72+/DRYB6+8pGoJlHU2PZtgbraHUHin6h41mnZXQTN78VM
6crytsXMVS3Vs9mCVqYRLKoidsdV23Q3Stz4nKq113FDDUGDuXlmgRR337GTk5LHCWGTztTXe46T
EOM2KJNIuY1A0tO5V5udOYNtWLHnFbwK0ajOG3eSgcTCGx2Q61zXAsusWT2uNLUe+cxVLC3wy5GS
0/yiCelNZdRzSKV4SGxDuwyqtp3USjHVAm2a6egpCru7VDVXOUrvUGKOWaA9to7zSXT1hHTejacU
ZE5Fnn0iWCCXh7lRcgz3PHPqovswZVcFUr1J7lWcNmF90UQZ/C3AkZXpMebErtEYqVH32a7NZpJB
f+JJnJr+rGpzNDINDc9hf9NHiuP5KztF7pgoTjYFGdTHAauLx4pkzaKCr9Bhz0nYWBiAI5yBZ18S
X9jqqFCVmdt2TT5RhcFCTnERexeCtmVridBMF6WPqoALNUzhVlutDDkJyqWfdRPUxKp3xaKgrEdI
cdWJ7tUizDkAajtLhTZlaRm2odynnuNMQCu7ztzzGQYDC0chndm2oxpXtRFQY2xSN39IVFClmp8i
QDiIxnWXlfZdnOFuRBxs1xyEMLWgIYrtXERxroGFW9DLKrO7iV54TT4FA6O2TNFQ18Je3VwHtW/W
3DDLWlziNm3GXqV2qQW3RfrVyMyqLB+riFQzZAh6nbEMjPYWk1S3kiRirtU2eqtytei6O98GzEEN
wj3aFnEj+ldW6q451iLXtbpM7RD3Q0erJjpYT5/hnc0u/VZtaytWDL3hoorZyG+j9KYDBTTxsdLG
4yp3wmfDKfAaI33cCkj1HuG0pYRniec/6GDRm7yoo5xYLY6YNjVqhdzqimdboW8GP1LkKJ+zMvXK
cRB68Tx3HccZdyQQVqDruWU6gfa5Ydj45mokKi+yxExjyy88kswLD9uwX1RtPXXVJJuRuIpHTeWY
o9jLxKckimJ3lmh++MlQzOavUovSO+JTcdFGqnFbwfQVpuhrZfj5hR4Q7SrBofNFa+uIl65WoO+Q
TkoXJmPmzLFD9MPPsf7ZKUU+FoldPgGy9K8C2eoCGAcSA49ni1EkNKWwvJCKryxLUMBZ0+Fxq5Th
qI3FY6MlzbgDD84KcJmC7R6Ilgdp1Izg3Ye9PyQKrmelE6LvaVB43BCBeYGyRE+5UQGdQY3jeBKQ
qoD3PomtLnEb4HfTXLAor6ZlVgejOk2qsV2n3ldfB3uvS5lxoUZOhiw9bYCTpYnbCVFoCSYVCurL
iuGF5/jVRWQLxu2OwR9qrT+2aulbRgqvW2mXcxv7zpQYXUvHoLvq6wThRd2GyV0Z0rqzWgdX87pp
nHGmpMZNTQv0ELg0XkQFyq5bPW1v2jQiBThKsTkJ6iQe24iBV6k2c6Wtgu/gkLpWbtbNrQm7xhTS
SRV7rEek++TiuOBq6tc8oxj8IPAUs+dYI/ZlhCq0EELJP8N1U2jmtyS7iMzCvdLqxLnJ1GDh+Pkn
vbPjy7QtVW0EZv+Foyvz2BfBN2Yn9ZLaZfK5BBNnGobsVg28KZhuLVfdJJ8SRc24oVfhpShpbqVq
lHMXLnaboAyVV50S6SPaaT5saGE9ScKITkJhFmNfVcBNzKL0AdfgmScGDqdt3KaWZrgu97wATes2
vdTDFI1NpyivzUCPrZpF7kLTQ2EVmWFwhJv8Ew4Ce16z0gVdW7eLNk+Li7SqlQcwtNBI0FhZVLXb
udwEdgPfM+GPMtfVR60g2pfWycKpgdNuUcdxPYpL+uimbgR2SJmNazOqxlHgVdPAxquMiMSclEEX
jT2b2ItM6XzuurnJY7fVPilRmzwgN4+volhlDexQnj5uXAw2dKs0vCuDemLobrFoU51ZjdK2s0BX
6ChVynYRkTh/cLvgh1kb+XNUm8HIqRoz4a7mGFz3tJp7ZW1PU8cPp6FaKGDku7E5YnFyGbnRc2sn
9gQs7nhBWJeAYi4CXuAMfw+w3VpOmjqgd/L8Wm+owqEJcg4yxTzLxb7gLAbLw+7AP6+YDyz2gmlO
gu62NArtQSeuP2uyKp6EdeaCCRJn5lXp5x2PS9FZuZ+BHGDhT1TQu08mWIYrXYQdLysE+4xta/Mo
t5UruL06mLY5MT6bxAaPqSjCeqGEaTl2q/CL0TmgcymNuB3GnlWZmviKkmKkFLZ/USSmUfEaM3Co
UAVbf5ipEbgrtXOpiIqubWF17GVNd2mnDE3qwrkHnjTcxR4e2a6dT0qz/mLYNLbatgnnTave5AR1
Y6zAJo2SuJ2EkT51Wy8eY6+IUitLQUQqlrQjOAsG9RK11SSuPVBHgRFyBHvLg+d5eKaAKTU3wL4A
Ny7GTyFTo0lU1ne4SGkLe4HpflU95QZ6vncTuCN0BdWK2gVwG40N2FrmpudNzbRsxyIrrtuwqReg
C8Bhq5XoHuy1bhaQIrRcTYO9tPEutZK2LY8jYkSWberl2MzCdlopSchVE7Z3B17vGQS87AkYx39F
eu1OIR0Xf4183bzK2gosq8RlnMZdOdHrEvRIYD7mpnGvVSmyUtsXVpqi0kIoTCZMa2cKvEA8rgm+
bALDf47DsP5aRwZA0DhNMzdqwXHbxTehH0aRVeuBfm+3aTqpCj0qOYtUMGqoa89o133zqNtNcoJL
cMFo2XLYwKJxVqWh1cE9tuXcaFhDeFSWRcKDogIWZp2bcKKDr0QycBG44YDxoYbxo10kX8OmMZ6z
tvAXsDD6pOely+Z2VtIr4qR+zF0hyDenTMgFq5LqWglpuwwUJG5qlDY5t+s2m6mULkmqssJihkiv
KigDWoZETW+Yr/oXGVHIldBifEPyiFhqAu5FjTz1FtxIemEbQTxN4zK9wIikEXcUF81jEZYXSmzU
V4UnmtvEDcV15pnwv1Gd8LJU8H0RNQoENEj9XZAKPUZ1EY1UpSjFlMZ1oPMgD9qZGcQB5jnEueZQ
W5/DH+AJ5DirxxmYdZ9TvVOfbYV0Y7M02mcMEj6tqdFMhJ7UiOcuCheRHecWVcp02oTgBI1NO8hA
K8CVm8VIhVwrF3a1xsu4yCP8WddwXY7thILR2RXm16QLkWfpkUpXlZKXhVXaWXabp6H/BXfwTSM/
rcpbW1fai0boEP4MAvFkZ405CxDC35KkTi6cmD4rXhhfkNbMLYVh/QHM9vuwot5l5oMfyxnubmsD
q19dBqasmzblDJIA3ceAGMEqTVPQbxoDM0sU0yRU84sq6szLQsRgIxVB+mBUmXGr6iIe+yA0M9NX
1VHtBw5vUr+y4rLQpknrKHdaHd82beqOCC1vy0RDT2HeOBaOkvoqqOq/IDUxxLBhqYXKk0ZJH6Fv
TaVOQSMJKwkSpxiBl0RdrnqNPYtKJf3WCJqN6iRQFg7zg2INeMpL1bmKUK6PWKjEGfd8n13guKkx
b6II4h5gxZKJbYQg70VTOhZcTmjMila09l0atkEwq7BZKJNONM001Vq20mvWjTNU+1epk9xH2G6S
J7doSBXySqMxunUivWohlpPHn6ogpPa4plmNrEao6AKVIgPrvOw0YyxAsZCxg4LG/ZJBzKnmiKXq
IzJT1k7ssC6/m2B4BZNKZObULkoFpFDvtAV0wyO3VSAgqGS0EUTMWkIUU+NOClVbDtdbP/BmWOiO
O4G4HVjHURsyY0Gzyq4tTQStMTNj2yzmcQdhlstUcyCAlih2pXGUUc0fCYSUkV8Y4GWhOnSmsPO1
Hk9qs7wBdQo3gGVF7UFwO2Cez9dCS7/VLrhC125QhewHxN2CVAAdVdGC/+oXoDy5EpLSnuAITG4e
MJGiT4SFNgbFUuX+xAer5blCOHrQwCGAUtmwvDNhq7YXOqnDL0Ukwi/gPWUhmHYR+d6JgJVTLzZo
d61WieZNPZr+P8q+tslNXd3yDw1TIBCgqqn5ALbb7vd0pzs7+UKlsxMkkBASAgG//i7aOfckved2
5uwP29W2Y4Gk522t9Qi+p9QntyOsDOV5QyjfmZkLtV9Qtd7UepmHkwKCuAC5qIZ7S6qqu8zI6Eyh
OyJ2QdKp6072wVKwnG/pppZzd9HlXCDVnOoPnFaZLOAS2gZbS8x92XW9/MFGIK07nNiW0iecmOfk
hRYWPp1HRMp9TXrghSSPnNkP3vuqcEES69sonDuJ9bQpwHfAke0xNil4A0sIvt+tK9Z1UAysyTqY
+X5aJ5h3WqfJ9MAFceRuHgZ8HcJA3pWtHeTHqsf2PERTuKxF7wdv9+3qIleuNU+mMqsswDs+WSQT
rgJC3fvKJAddb+hIQ4L5Jm2GbC3rKBs/gebwx6nlkj6kOmCFrGhgyphWqUXcgFk90i7Ob5CV85u6
Bu1QxuOs+E4LEE7lgA0RlgLZZ1Y2devbMhuTZi2ivOVhIX0D7HxiqquKNWrXcSdnJ/rSIQPbMS18
9mGNRZJ1RV6J9BRPIgao0cf+vqZ1gJnpjCtUurZdmTYuHOBWshSIU9PNHxueZMiS1zSpi3RaEECm
RMzpae185XYVUfAZs+7/5omNVMkWRp9c2LaPQxx3f7tMjs8p8QzIdz/cJUMYDQXRmRQFXeeqaDo1
+4sxrmhypGkVDScu0zk/aWuBznKbaF9Mng7Xg5FRwZFW3eMhRgstx6mTz3IIpC04YGqz603PYgRT
TZ9ouISytGzOEJdHnn1djWeHANg4IvTc5WmR99mkPgnXVUjm1ZCJHxObANJHPBvb4+ATpPtAnDt1
AAQzsOsasfaCUcv7QuTVMh9w1fHXaWLUFXFQ5djtCxX7cc6w8+KW+Es7r+Ivsmr7Ma9jdxvZtr4A
xoDtEuLBBPnOIXesj87Rtb1alzb0pe5rke90XCu5E4mCGTerismFmkMkVUEQkXtqMhVfLbLDXTs8
Y1GeAiK6sQwmkyFoV/Vc7TLg70vJI8Wu5m4AOJ8vAZyaawdZysXRy1G4WF2GKTLEPeo0bGzfINff
pXQMvwi6pZwiVP4xcbyLS65HWESIoh32NqrgtAwT3LyXGdKJpcJUasEZdooT6X7g6YBUtZqtOq5W
tbdD7hi5i0GZEoAREdKqfkmVLIMswS1YWORUpn2AEpC87vUwr/n3uW1Iuk9Q4t2ie4rEu34Cr5kP
ka7LebT6y0B9PBTGp5EuqsHJR2C5+VdhXPtlIYbPF00fy2eChLOHobbx8xoCByjGbg4LVWeqBbI4
T3c5TK9BOZDNn6KlHfxuYABWTqHwHYrq162VKdKme66lo0VTV40qSFyHt4nt6Es1AXRWzsA4x9ph
6Xg0h/wi87SXhZiQcmNEpoJdnFQdsO0l7g9trpG5NiZQ12Atl37HcEDibcIMbm2UYXjhnQ3AaFZB
uoc+uY53wvQBx26PKncKCRn8RRfpeL4I6SoRLSwHnzJ1UyL32stlKNXUe72XuB1fwGnJbD8qYu46
xuDvEIDHHTCOuTqguFHd9dh4fz0ka44aMXPZ+leaQIi/ZBkddgjhZLmiqI3mDwPvaqSmyhNTLsO6
+J3NtXnyLut1aZQGs7EETT49vPJWi4qUOoWrSOKiA+31ogfPbqcmt8thmEneoXInNXha1tePbTMR
cpyCKN2nMLasCPjInttkyQRq0dw9MAHM5JRb3+m9YPX3gRFRxrpGPqdFwk58AlRUrC53z5RW67yz
o43XQreKAuM2CHNFZxJ/XRnC+kM/dOwCQHcOYqhVVX+cBoKowFNZ66LuuusqIl111eZMpX+P2cCX
+4Y5U9/a1MF4qZpXdx3Ok4EFAiQhV0ObNetRTw7kIWrnWJ4oc9W6MzboByyQsj+sDmoHwixon/vY
hMuVn1tSfSZruhpWkLmSp3iIrPsairBdn0m1ZQZ55LN8T9uJZfsc+IR5TKpm4YiA7b6PHBvLVOc8
2QH9EbsuHYD5TJVBvABtIviJYZZQWvp+bF2pMkSJl2TlYl2L2Vs13gORb4YPygjytI6rzvaDYfF8
CPVQ0zI3dKR3YxBIZHK12OVTeNV2EXkY6649WMCCnzLZrt9qEVY3dNURSl9Kr6yo108J1QLZ9TA8
ZPWqj/2S04LWKfgbl+bHFqnSnSHC7kgfhf2uq9bsGokcRiJ9OO7Aw2aPOELIfWtVVmP7MJFdhJyb
ezDX8nvU2+nHsNazgFUt1W6Vk3kQTd+wKz+q/CrtTWp3Qeu9KAOo+0tfV8unLJzFcWj6vSPMiV3L
1+zLnLDq8xBm7ClA2rvLXNMds5abXRPU9LsSKk8KPKKW3ExL407Z1IV3HJ0b2ZFDrUAufbVEspC6
tzuhG3eEM6BHlFS2LwCT6Jee9ykc+OiD+bCEcYc4ZPjXeE2aYyBnVP+5Z1dpnMyXFHqNMo0Cdrlw
JYt6brNbznqyTxfn8nJWa9XukpkmAUiQKrpQkq+PXARpCA6rC5OihjDlJl+T+SiBDn4lbuBllLH2
DhbUB7uMSySUGR/Gbz5mEpghaCjQ3FNz7RKSkrIFhGJARIuOFTWq3MPEDGv3OlP8bgXWWheiH0Cm
0nrpiiTqp7ogplKPK5X8B9hrOLtoQrXGVRg2JeDkPi6t4qTkE3e+WJI22SOn7S696+NhZ1rBCyNH
jWWN2rKZRHVamJdFk+fj53SN5G40o70m61qfIi1BjEXVJ3TSdog9tAqaMou0pvu18fbT4qMfuUia
236cnjIaLQiFut0vQLOuwZgud3PP27kMEisetPN0l9l81AUQz6a01UAv3QxZRBoH40e+JPnXRXp9
HUFUcQ8gFRt/9aY7hNSGu5ka7A1WC1LYCkqXEpfGauRWpDpJ9JrGZTUF/pClfap3TIWGv6h4CC5B
upX5ZHtbBo2wF3z1g4MiIhh3Se6btPCojMt2po/hnKtraEd0AY46zwr40+RIMGfgp1Hk3yfjsvii
p17frFXPTiiO5TPYBrVz7UgAsHUczHyVi7hMPGNXTTfqL7OYEGf9wvWT7/PsVqzN8pn1huzRuDwW
DcD5T10UeKC5DiFVaAuwIm5DwQ+jB4hVWCWvaIBIvnQkrQ91SOzOB/0PPHpsOtKud3K3iYLK/8V9
tGCpq6ZYAwZMdEwc2WPas6WkwiJfqyt92QgAUgNp6lLmvtu/Lzv5XY0DMcf2yGLUAtAgEHRQbS0i
v6pOLPxl2PUcPrcx8NQ5ZPhXazVO3zwl4NpCld01niCrfH/Yf2hItiMktjMsYzQFpRl9M2w3ipmu
iwOF3QVZXii5JNVOAu+GS1U5CoOsm/I/jBlt3eO/K1fwiGCcCY5DS6GARoP/G4mNHVLmlATz7KZk
QzIbHYKDCuG8CmiGnD3w2Y8f58qBwI2QT0P+kDdH0Pyo9qY2Xd2eL2n4ssiBTSieRIjCNRvm/hMl
jganNABaLos192r9OlOt+beeJs0P1cqlAfGdQ5dCww75wdJE7lvGNOifkUJOj8jMOnWkaDP50ADS
CEoj1/h2ivrxKUeF60vlkNZ+0BYH4l6QcOzdkY9qGveu8cuyb32VmV3kKKi5BkWReWFLsmlGgr6F
F4XRASZDM+tHJkawp6ZxwSmsljYAo+RNX2bptJ5o3KUPc9xImBbqhBc/e8Q6PufAX5FaHeIAyWVp
6iROdk0drEgLA1UNwN/SMN1ZHkb0lItw4rtl6JZTKkPUazMefwLvaU1/GbWpAWeC2voTtI6m2/VU
B99VlwvkGvOcZRdgq8TnVHaEXohmyt0+qaLlm8xnEZaBnUdTtNM8hPtmmiEKMHxNd64HCo0KUs9w
AUDGgjJs4tGcpHJ9i2qmBWjMMmuv2NoizOSrbyQ0QxYSlzrTS7vre2ZRiwWiu6jVAImcTuNY7ZvU
jROABi4BCUQtg/uGUIYWixztZRLJkB3MvKynni3hfPFqHD+Fnve/yha/6X5BgOfurGL87z//70cN
bYN6FYf++83/g66wf/91I75ZPegf7t1vXXzXaFf5Prz90nY1//1bGP3n1W160d/+gNDod93pv+SX
b5SlvyuK33z4/yc7JQkM9n/Wnf489evR/Xrs2abrfP13Z/1pgBNSQO/FKSSmMQwnCeFZzgJUOLj/
vXXOh2jMgjQy3cSfP/WnW4cc5KBwf0A/tufKDmfxKWTkLCZ4ADOL8Dg8nAeS/Sfi003g+ov72UaM
8AwrKF+hBYUylrxRn8qosV3kW/o9R10ygi/ukz6QZdhPYkUWPvbt1ySwdDh0ZhmWZOcIuGvEYVC/
L3Vnky4oNUGmc8k4+Pgd5B6dOYJ+ksMNItqGFmnExP6Ftq6Z9Q5zJZu4rLMsib5nMwSVD5LPmfya
57SvvsUKMM9tnaJWAvYVCZRuEPIgsbrbgE7f7WpQr20PG6BKXUcZpI9sXysVLVdExV3zIxgmjX/z
y5L+3Pq/KnR/j0dJCsCaQLOKhm+wwZiuzYX/otHMIiUA0/P8ewViszFHpxKZHGUyDTY7rgNKRl+u
opfihwwrQarD+8NHWwj4tzoV42cZRKkEAo4YK4WL+X38tYnzAe5M/A2jj1tROo3GY9CCjASmOdjZ
I3GEr3N1Ang8Cda+uwf5sQykjJI19fGlS3k3tIXWBvqOW0Zzg8/ev8jfgyeeEhvjzAEclBKnEFFu
2/L3awSSGBBu4+DvFNwWuNh6zerMHGSeuDgsOuvS9EtLQ9S+74/7Zm22cRMG2Ao9RoThEUpvxgUL
pTMdQCdXL9hzKUSHvRz+4km1qSt9I0Zx11XcOQfCU6OHrHh/ePb70mB4PFEi2tSxkDdveurfb7um
E4A8cKV/B5nMTFxSH6b0KwwpcCe9ikzeiiDS0U3cmmV8bAdIoqBHQzMuJuU/vZIcCvZke1YdC/F8
8DcKWJ7xSkLRYf9OUmD8qFUiZODtgVo/DskeWFeSfrHgEYgphu0I9S86XCbL9pPQYe//sCq/64ax
G3AaDg5Co3hSPB5FTt/qhl2KBGZpu+pbxVaI0i606VW17INKDWy5WHI7Y4u8f/9vlNTbmGA4YCUw
VJyKjdOo3iwFg3CF9S544cJmKjjOjm8GoWbNBw1dWJOsSSnUsEAFNjMSYyKoCPn4qPq0WaCDiWz3
yMBJ225nqLbkAalWN7y8f5mbP/3FlvFokhhn1OPAIDyRKoK1vPEloMJzG5p1fpmts9gE4diGWJ8Q
KCQI7tnGE8RIpDWb0TivtxfR1+Mf1ucfkxXhoHZ0L+BIlxypEVzb75OVGzK4BSXKSydpAB/ewHtB
wztBt7vQK4C48PsD1DDtV9WgXgMG2ysLmjYPmgD5nOHwtpvnX1AG4QpRvV8lc9tr9Qe3Er01MMjy
Y/ReAEhFAyFO1nsTn+bYow7t1vhlqJCCIgdy4PPGe/B9AlIhbxaDiwsyNeEzvQDAWnZ5uy7Bo+/7
6jQwK1GjqHUFVqO46VwFIAKIKbhBGgbyIVWsXlWJpwHPcIkkaJaouwxXJvGrrai8MX8w02hrJfh1
A6CywUGZ6ENBAwZOjHpbZWBndhAlTP2XjGraUOhOcLSUKapqZMyW0ZoFcO3VcvaeEHPis/HVnfRR
leOj2bs4NSjq4j/b0HZK4ZuLw0kJMKQoImCv/7Et2rmFhpnr/ktvYUVmHw9tntyQiMfLVTyMC6aD
VZNcn5GCL0sGJZWFuKKEw/fpQ23WKjhaBTLj2QbjkN5Clb8lCCD/lGQX7Ui35dFDzLCFlimj0wME
C8DJVpmCBylCCdyTlAKzjwXSHeN4M0auuj7nap6xdlBtL3gZ1rB2OXL1IR4OaTZua9fOtUCCYV6H
Z3kdoMbO9dzgJzSSB1y5CLotN3A9Ve3XeUg70x/YZKMJMJUGFmhtW0GkISHyUmVQV2o+1gmC6+cu
76rkGXL2CJsMinvkGZPpNFKU933DW69JwCaHOBMh33qKoNN7E0wgeOlq0JvyyxqpwYIRRsMDkEev
Gw1cEeovOIr3R3zrjQiY8+1YgC0rRex+O+Jgw4F7FfvP8Tpum9GPyeb+yABNhDmkk6HpF7ToQAhb
eFCBQ32TwbFgn75/GVs6+9u+i9FDhRPfUxxuF+L5iG8r/jWeRoOzr9Uz5ETKxYXTI4WA2XADb8Tb
Aai7rTIt7qchr+Fxek41lN/Q+UwaGq7MS9S+pDZXssrTxxkdQ/lSDD5KpweXB6EoDTgqfYVNFPKi
CZNK9JCt4nRzGDsPsQ/1xJFdnKCod5vlTwmN7wjifb+BKDaep3M5dT4h4/5s77+mlG/9GjALMCVo
WSdbTQCtxZto1aYV77wZsqdp7EIksdRa1OBkWrd9myDJSo488jO27dyyGC+1e81sgxRSOVgF8H5S
PVYzCEhZEiPQVHUUPYk3F2lWkHMHI8HTiYuVLmg+2FVebTl1tOQK1plFIHn/sHu3B7L+uog5MiBo
eaHupVhBnHzwxlWbuFOrbjoCdADisf7g+nq7ABfE42a6r3aMU80XXFvF583E4Ss3l2IhbWu/QomC
ND6a6faWNqibv0rWZMlReLnNg1m8Tm8h18C3BI+3W1xqlQ6HFgrz+NBDsh0P5YJ4gdv9w/58k2Xi
1tD9lJAIpoIePeR7uPVfKgDQ7xHoT708xfW0eSqHlqDpYZWr0N9cmLekKxanzfqcEQjMW4AQOsKC
QOIj62W/qjRy9YEBK/RPyFItpsNnTYzdF08rvEknIGGdLsDl95t3G+E2j4KApSalQ0aCAYWrQvyF
GivCVKg6wVQ4l3GoUakcG5gEZ6TBX+f52Vxh+/X9SXhjo1uzI7IrIHI5ys7wH6lu5NckXVITfJxU
puEdzukt4fk8tSUqS153f3ILb8LRNiSQePR1bd1daI98k6WEjUbWClXrx2EE7frVAUfHhkLsx/wk
TZ8APK58oCGMSmW8YMLlVEF/oeD0MEveztLdZ+mQV82hcglILVQhZHqwgLQQAVQAw0e3DQLVz2Wr
je8wlbPMwahDWRBuy1G3wJzIBvpGeGFLw6aHUCuNK6Fti9jUpm6rU9+f7WQ7meV3cwJvSGM4CTzg
BVnQ28oG6eAQ1OG8fOQA+MAQurGN+7LyYdXcpmRN7LIH9Zf2ORqgCGt4Ya0R5jKUYzzToke2E1zZ
WkENVimObjYDPKr+Fgo0xPlqTNIddKla/p00crUPSkNd8dUDs/d3EHiF87rLm45RaAqRPw7jwUM/
Nd1aw6Hn2SRyKrqOQxtBjd1ZYIXNDOFHBSFSbjZtaTfZZC7BgEwwhmm1kBIXc0CbpDkwEo3JYyrd
ktRlOEejHy965nlUIX+randyPENmVqJvyq/rBuHBC5+g2q3Gwgx9k4LVAJ+0oyqY149oTiTieUxk
Xe1iANVRuaA+1UuR1m5gOwb9aVvWVNZHiMXczujQr1cVdCPhReQjTg51gDakcN+3WiVPCzjzNnhi
Opznj7ObY3cTDK4LHhAxsvFvatPUPq3ZVHfoiNQamtkPbF5le1EJoBuHFZ0dShes1ZvaObOQpuQv
kWry7m9OINued9gqi/nORiCcaJCUfoiao6s6A/EK6gAq04tKoQfuFsh40LYXU9qTQfLvPO9ih1me
ozi3yc0a6wlbeo3s0PMPcRo6UEhdl/R9dhpZJbi87ujcmhqgZO38dO1pVQtxCHSiRfoAUNnqU9ok
vM4P2CtpDBp9WkOEdXR+oBsFqsAkNQAgKwuW4eTrIeDiwguFaFO2zCdwsBNE/fQvHYwpHU7YHD6o
Sh8jbYluxx5ZF/oClhgaxzsJ6Bsv7vxmIITEZ2jSRism9O1DYl7W0TAyXTaQPdUQF8xBkGUlWsra
MbuYuyYCl0aTaYuLIQ0EbqeOKYLK17kC8M3KhnJG67vF977P7hvwSl4esjYOSH9qxwUa3Lu0ialg
hWFswyQy6yhvn7O6qoL1KknkgJkKFnDT6gZe23D09cWVzeR1JIyI5H3T+CaHTq2BI6j3WkRoCSrh
srZLWqZAhgS9XJDhml3Yt41Frxk6Vmj3F6lJh/FUIxl7GuvcmNKi9MbMQoAhEEHKCK08+BFcP1KW
whi25fQJH3D3Zc+jLk4PDYf+nBUxuifxogfugsdOgalGmjC5Os/QGeQ0NsDaId+4cMxChF3051vl
UKVg+kyT4T/EkqHCaJJHKDLRd7UtT9QnaF78FMl5m+cuYQ2wpGAMLJYi6Frw0t+NQUFjDlYIZFql
z6MlM6XIOR0DrGACju8ZnOsoOsxXwFd9wcc1ieabvMm2Swazb/v1McXOwgggTiPzUgXztsFSC2He
dEmXAO9JprapmaYIX0WIzY3HNaAVG8OWP+/H2jg2LwDcON6jM7oXHluaVOyVKQMAVPQZJPzh/ufu
QQc3w09mTbDdXOWW18kYsWts+TPHZRQqP/wVD7S9iUNhg8efUx2cv/6vST5/D0gBaW8y0itcQNQF
fHppRdqDDxRdvOCmDUEDF8hfqEtE+IgCvNasoOeF0usE/cEelfdo61MXseW1A5FDinXH1KgxSxNR
El8hPTA2WwLmqLa+vHDZkt5a4Who2GhWh+BSzjOoe1gQ/Nr5njgRqNHKXnepj47LmG/VeXhe2vP2
SKsWau99mqDxPNzTTG43P6cLxz6tI7sNwxOe4s1FmzDjT1DXJ6O7xJ2iIQrioNeNtI7osEP+TeLt
VyJhB/w7UOoxdtfg+Hbp5wkNVr/iDy1jnWT7IKRd25xWQrO5v6g3ECncezFq2DRr6g35QI+ueRFT
RsxLlNYdts9AkbHi5u2EZPdu2B59iR8k0/aSTOhVxIx04WYOaqXb9XdjWnP/hGcCQL9+6Oocv8tN
HNXxsR2WLHJXsWfbXhHNwFx28XPKWTNZXM4s4hY/gggAQWfR9KJFnJ8is6bhEzI3KGOgTwvQf1aG
Q11hcIq+QpRMTvbANtFqsCE3WCY+ntDtuJnziPiK99plTJscuqGWzMtlzAY566NLdAgJumSJVGhl
GCA1PUUsGvF97syAFySNVN4qqNbk7aI8cDu0GUaAigywfHk7tQ4tvUh1Gowe8VpPz2lXzagCqmXd
9r5ncOXNYY4NgYfJLZdjvkfbQIivgGmuGGTa4KLW+TP0pA38TS012q+PP+HkxkmOHokRHZO6/7Yk
UMLHx74ByxVexK82Y3QuMWFD5dtqfY55rr17MrHnPj26863PrB4wRXE/ry3uqK39QPfpGqJzuXQQ
BuKzaO63XQO8atviZ/w0H6CICYtoJNv9OiEIXkBrG3zfCKCPQSEk+pm+sIS0kDwAsoAk7SbuI4tv
pEu01bATHQfsqzPIskZU2uqA3mQw/6e6Mit+Yz1DbxXKcqCGhiYtIMoqalH6KoXaqSudBDBBr1Sb
bvbkEi8AwtdQNMFVxmkF6v12WOBpmgNqvW3yRhFvUAEZ8xZYfCO7Gv/cLhJ3+dkjPasCyE4Ga8Ut
Q98VQEo9ItzdZGjWSd2HBDDWgu7xqgkWfkh9TyU0XBq6qqTIAAKlX9BrGKEkRzBkWPwVknrcVdqp
LWwoHCeCWbPERth855lsHHSat7EIRTxd+pWqKvvQrpC0PFok00AV1t6w9Av8LfZX4PsVM9Ak4XYP
OJkkgPNHebmhVFIgX0VmzaBC77+kbIEQ+CWZZSpv09T0S3VICE6oDn54ETVztUdEiyUtBgn8Oyhz
GWX2GYikb93HsDZNXZcV1HR8fvAZchvzN5vEZMjnocoBTVzYdpwUg/xnHdrnNRlJgm4ERIcZxX4U
aeSUkLexMRqxy1XDSDnhzQDC/syDmZp3P+/kvJambwAQl5TGy3Zbr+5GQtaP7caWevMmyP434xWD
2r7RvaL3VUO292gE3hg+sV62L1Yx0Am1R+W+cRtCVj1MuUa2WN2ubon6fQND3aySqe2Tn1sWOSU8
EY5G2T46Q/CbO0VDlJ0XG2dFRGyY30PlWqPrwocdAPtkWStGTtCubFYOfnuDAwfwRHhJkJa5k1lD
7O8kBP9wC9xyu/JWgGn88nMgahlCmsFWCR7PFVsnmjUDJd/1Y/KhPTus9gw0mjzawOgALXrbNdrU
JslO1cpoaKNNOgaPI5TkuGfnweJNlwLaP8wHT2aMgU667bLGV4PDKQGII0VFx83Ie7LRjGjBn7c9
mVUraaEaRseZUnveSFjj4TwhwIE3p9fm6ZZiJUMUNFecxBL6uffLqzcFPbAc+AfsYALnBnnCW1iZ
O3AIwKvJI0dnCq46q+sZ1uA13KyByAgXIScAL7yYhNmu/f3ht8L1FxB4Gx4SspSGDFIDjP+msLXj
rAM/ZICqzq6xAQaMq0AdAEt6f6g3ADqsCc9MwZOicf5OjP+nW1n/C3Th89bkFVLJf+2RsJ01lJ59
lSR3GQNnBY+c8m1RR9FghXVi0UZb/nSO71/L7xACGmqxf/KI4uZBh2Ofk9+vpZpiAvi2qR8ZWLUU
EuVoy8eHIc/i/aqROv9pnv85IKSBAA7wbCoI4OjrsTG/3HzLbRhJFVYPZu4QKOoWEf+ULS3c3E/L
fv8Gow22+/fCbncI7BZnSaETGgfmQ974+x3OsknqzkkUWWePgf7NDbRfUijd6WFOhnw6NH212g+j
j5dmh6NxNn8eW7iGYFgTxKM/XNHvOx1XtHXkMAQvtBUkgOjeAI0LCwOfLbF5kGej8sjrYOPz2Fbw
6yKfBJaAJ+MCy2QxggNSiwDSyADJT2zGtZyg4asOVMWahgXUi+lSwtUbfB32UUW3YokJGub9mc/q
z272/Zt4u4xYuCSMQwrGJNrOuH0zq4i7xpE5mG45xDSYzvU1EeoH2o0fliAfk/OBv/8jOvv/Go/i
QUPo2wrDNH17mlA2IxsheTje/gx7c80NWnk0PKtG65mo/yNoDaKzTTEPZBGOG6b6D3cQ+wpINI61
uT2HJSTJ22pkrYRddIPZAsb7E/q7/wE+C10VNuomSgFTjL9/36Y4bWTG2R60PWZdYFuKnjmVxV9S
C4P5kwn+cygsXQ4GL09Q6f/jgCuFtpJlrFN0SLyyWBMFOoJ9RIzCy/t39VOK8Yv9ASvEUAwCmVdi
Pn/r18MQvEwm+HBhVxLyYU/ovKkRxjAho4beuAOHXkIZDWyVFapaUS0WjtYuUleI1pDg1Gie64H8
XJME2EN4rypa1/q4IDeg+raa0d89L2VFQDl9HoxRKINsQxKcdgMR30ocGi7DdFA7nNcAqO06nqHx
T+/Zmc9rUxQj8V3VqcjMN23NJwbJzDilIgIm0kCqcUShkQkF2WHTYyl+JihZgH/Gi/acViBDzxEs
0lc3di41Wh/CdXuuCFw3SsMtDfATQSMsjkhA4+ttR9DG+YgUKx2z23iQWzIXnHObHuQorD3s82gV
aOR0Cv0O3WBZJ3Zpn8lmhDr/DHkYhE10FJ4TmdcMCsyax/yuJt+CeGam2JxQW7Qp2fc44CN4VC2q
iukyBFshIBadcaqLuACej97bpxhpL4tvIY9mSX9q0jDYwIBhssBZl3MdxvyCBtIdb0cF2BUITAaW
AadsuBxtLMGoax+qwsRQD5F7iJ37zO9xJlpCzUe6sGnVH8E3bIwWcsCQpLfaDSARPgp0zyaQimcJ
5AQHbk2EIxtUhKTzx4LSc8gvaTp78iWi8+Ly20T5qv+AxoumJfumG4IQlTAcx+zK/2LvPJbkVtI0
+y6zRxng0NsAEDq1YGZuYJlJEtrh0OLp5wTvnTKSVXNpve9a1KK6k6EAh/snzk9iGy89kqT2HC+c
ZrFCfNA1lIkxYGtm2F5A6DGezuCOerrn2NFTxmkawAy+aJbqcAj0sp8+qGAXSxpSz1cSBpgrq/ZF
orxoA/2BH5bb32tRgx+eOGcP8hoHDuhWjhjYRf/YZyF8X/aJi+wvD52/Lo3yx25QkvLnyNb6JGLU
Zmx1pzJYyZLa5W2QIhSAsUAAPbKI196Dkr5WbqvMTuwNyI7pwab8nIdLRpE/s0Zzn+nmeqhAk+1R
Mup7anrklgGkXLtZX+poxmP7GHNR763EprLP3Zd+5K0qXxI9q2EV6LrcxHTCthx2kZSEtE+e0t/q
gttRTso5gzpTIRX+lF8X4MI2d2cryutsuFnzkto8u/I+8sjjUxLsnOozVcODoNF8amHLnKhR9hF9
lzkg+5Lsx3rww5Sa5p2r0gZfX2Vfs64h3JuqhFi7hF4X+83RW0W1XWKJCywJyfJPe4sMrFy624l/
8uBxHvto53rYkXuIv5KtL3fFbAANWHxSs2mu1w/KQpvflEg0HeHwOnma5tV7p1sLcs0cqsfJE1mk
i14/MtQupTaqaebZQqbbtn0nv3W5G98hHmbklXrT/2pg9XCeMZRxP4o8zbZqkVpkdFV/340WggNL
Qdgt83A0u3YpaLVMXhC7fpx6L9ko/OVAAmH47ISVG1FNRJdjTlalILcgXH7zetutQi3WWsAaxBFC
y+jzu3k0C85JVU1lCLxHEHtp/a7nnTrPrqWfOse4XKGxffFQkxEcENvZK90txgPqt3bMCjMVocfq
99WYAJrQ3/TgFQBR016BWEzfGk2bA5EZ63vX5bUgUaCID65rx5WbllSuSEy1Q6jWqQB8MiRNstEN
lV0vhstCzJGKMoxZmkcL1JKinte0W6EGcbJLik0ovc/2tHzqQxxfWwa3z0gTPERa1DMqGdUI1WOp
zchye3mtaDq+Qt1hT6ZjbyeE3QsyEDQys8Sm/zGY1jvOdL0xRSl3NULBRuhVfzcbsqBJRZ87KPo+
eWrSpXlpZ0h3m2Ye5iA2WpVTg9BpaGO+xwU33pyugTV7060vurSkqDnm73ml1g0mT/Usa0pQSo3G
nY+JcFCi9YKh1eOjlUnrvfOc+Zyj94/YDtbAi8b9Jh4onQKPS86Op9XZpiQR/E7njD65x/4MakLe
NbfO5BRbFnrHCfxsdfe9Uae35HTIdkxp+yRqqXbjMBs07UbnvTXjp4lz8tPaVKu3a5S1bMjgJ98W
vpBd2rvDELENXB761rfjTWs1OLZFAsAlHceD4xdq17APNcgxd/6TL3v/w5yV+QjGqf6gpLt+G7jA
w9GtxRUlKHOn86Sgh9z0D+wvtY09yRE4Rle8rXotd2ZpAAGRyMnX6aJbPMtmViQ9zzz0ILtwIDta
cUARLN8V9tA+ke0yef+jOBq6NLe5Y3av6HLNrS/Tdm8spf9QVe16AmTWRLPLknuprWbX0tL7YztY
063s4vax9Tzr0yxGFgcBf+LaogYXkZ2cbgyzH06wA6ZDNs0msJrBk7vYqayQ4zEJS2QP/7BqbXyO
Wd7uqLGnTx7SyWuzev0jD/xkz83mXq2G1pNhcrJt6cf2GYfbMIO+8ssQBA/0CZ0s2nZNtPoWckd6
m9DKpdijSn3bUvF8Vf1AhTeGT3FufWs4EVQqUAeq+jExV79iza7myHQLb2/g+QWjWq0bGHQmynyr
fdViQQbtvNiwv/xgqWb2uqE7IGl758I2R7ePdPieZb+BrRWfKYkkt6gs5bVmLfK57Nt3/iZB6M2M
ZzrYQ5gPbn49+znxS1sZ2dGvlXgbtHiYgjKd9CuiPsNTJsax2aWiNK3ATw33ZMV16219vZL+EWKh
AvFHf3Ez4neHnr9WLq3Znk4DCAF5XWv4/adFozZrhY4+9e258UeMHmOmLnKQVlPdmLOl3bn0zOBn
zW1aR5Sv2vs8ycYKmEC9pKcqK2qa7HQ+CSHGsaHt3LHr1vvFk+2Q7i5bDx3q1gxnpuBbq6ekOBac
yduSHhY7l8Cuhni8Qi3JOzrdRvI4uWu9QG0tnTNxvdgIJ4Mt4qnnIE6JMeP0d+mRtaq3HTZOiSRW
tL/gOo+2mHWZP67mEguYXnOj+8NRsNjpBxgr47KDkSLbMB07e3jwtYRS/SSS0qdrq8VJWdCE8ueH
zCQ1sxGpVd7Vi6Gtu8nhVBnobiP08+Tns4RogI5/BY5onUICcmtYo2wdc9FnASTs4kjHeO7ym3LR
HH81+fqlDoEOnaYqLiktJezqpu+t3Otht+ZOKRDYu5r7wcPeDAZjEVVkGUOZnosUd5aaITLvBRbR
SKBZC8aPO+TFXmbUCaNksqFXZMikIWSYeW8mlkFv39NTF0ksb41DkbQKO3Kw3WUjJtxvpxf9tQbi
0g2qPLagQ1iFiRSHZvdsKK39SnU7D81WLYAz6tgwo2RMBT0qtnAprAC8eaJoE705537RrNplYzZQ
yywDVtKe/4da17I5+2QRajwawopinQ1Oa/YjiouGm0ZKzLVtXxna6AxPmLlVvM8bz3pPxvFtXdPk
KUnVW+IriKIcE6qHiWxHFHtxu9N5eEDnGJwW+8tdT+UiyuvWzIbtmLZ+oBq1qs2lGARno7Krh1aW
lFZaZ9kMdOFYX8e++uyTCz2uLrHxaIVf4TB6emDM3dSEKw8b69bvUvPBJUBEg3FE6+F64IKBdZNN
X41aFXeqkZ0Xda6bnLta1g9D0/UJFfdkjA+oxglN3Wr2D1WdN6GQTbktmth+kIUOwapP61MB3+BK
FLN1EgrTsk46zGufY1EoRDy+y8EddussBDwfl4dwqNPA76i2OvU1+cGpP6gWsIPfTfocNEUCm9Pp
RgWCtorJkBKIHA6dw4eLFkTuhzVus68xvnezy/HXwpabctrQrG/pBoLEHDOnoFefs7/gLcT3PHWy
7eD6TjBQGnvOs8R4Q3mbt4R2/F2t+9XWVW5+q+V6G4xQ8150WT2VOUmwhIPb1hVx/lpPAoCPbdb1
q6nH7XEQgEs2cTvnHri3wTrGSvChEx2FO5vHgMOueZNzLDmOwHU+i9R030AKGi+FYcJcw7kNbdXU
BxPJ+BnxXRSXNW1WGzPXmysnhglAjZ+eHxeh9WkVl8PwIqvLU3sW3Qe9LC2LSgecGIRWjiwHacus
Dro2m3u8prVGLHRBRQRmyToClTXL7atSdeIjTVMQWqLkPUD8c1MvKPh3A+Qvrol0Ufahcgbhhn1K
kLNlr1WAKlR1/0VxakuDQpmm/saDF0iSr3nTuNf64lJpyrV91tji6ZIb2BrrCMo7WzR1Y4MH/hhG
T/F44OS5rYeYNFQd2+YZ6649qYVQyaZN2NKc525QH4Xo5yzokBlHyvXl/Nn3C/cKNyXntEGhYn4d
ca3GDY7cGMl8NI+I1AmRqWxe2cwTG/1mESGNt5Wb9id4pi1nWbYjfVjGjWZHWlOR+dXX0X7uu7J8
ddU4B0VHY5X2V6NfD5NrPOCueT6pIPZwG6enUkVhP+6BNupyimYwazTSaJQC4Fw7rb42aUVq8IQu
SbwFwJCKWjXSMCCRwkV0AS6muVWM22R0sFIq2rAFm7Q2uhxjxyBeaGezpzYpSb/IDhz2jaiNqQs5
VcQFS5rv1FAfWwM04LLTdJFL68aBpeFtCqPJzPeS2Kgmg1Hz5jzeYpgVs35VpLVT+wGn7RlQz7Cm
VTcELg9ce4FgwHOr3Aykua0llOMSV8Vp8WJhAiAZZt9Qt+WIOgTmh5i3P2zbQTXZS5IUFh3qiVsF
G4U2jgk+eJyb2ulpjBaOPAzpoFXfu6abRztKyT9VMrIbvLaHWBd4LztFUKqXYbvA18tv80EV/A6W
RlxqyEky4wGMxNz5+N8qzXd1vscul0voq3S2X2xcpvThL7FWUxfDoS/9izQqjHhWJ8b7XKx78gIX
H4T7cHW/Jlasz86OXPXK/dYYnZ+9DmpKtXQD0WpZL8jnOJ8cHhEsx/3zkCIoeOeeDeV8ree+vlhU
WruhKXYr7ha/Fo+8vM4/TG+QYxXaZT8s8mQOfLyVXi0pC1redmdW8YPZ2wpYhkNQNTOP+jA0S00O
CSwH/6ZpJc1WKS9nPdb6OixIIV0Jwlxs3ZXPirlAsu16z9plvVsti0KFHVFSM7g57VBe2EdytrIS
ACGJGx/tQNbeeWXr50WxVjoxLtgIqmbYGFbjW5G7rKa1w/ernpU3lE8a6RpoHDXls41FtxX8uQNw
T5cFuyzS72lLNRwkShqO4MIgR66iwXxcHcBuOSn7o58l461NOnaPDpydaz02g0I4A7zcZakiZVaE
tUYfI1hplLv9eYJSzBbO3ZhSLdZmhgwmd22vk2KcPTXJCxG8+KpWPS5YWgGjbByeowMY83W57zJt
mtkgaGXEDpQTYpwr2961jgVqLK68+UNbY4BYGyOZGuPeK7LCDqdMys8Wrn5LVxikni5XDXim3uag
udhOtN1+AE03fk00+pVawI5agNUs0mRLT2uMNbB3hkc4RzS+DGLdquvIWvRub3S1+1qOpWV0sIFE
UgcIirDgNou7dNeV50A4ELo99C9EH4hNbFpFyi4g0wEaVw6GIFeEuHWdcPKuNlbDPvxqxnCb4QEW
buQWTnnUkq4myj7YlCvI1qmK6IZYhi70pO1jSWl9uqO3wA/jzom2McnW7RtVNnkwIJh9rAQWuDZi
/27Q9JrPuaqtY6j5duHHDoEieD6IsXr6Bs6DTUGRK7iDLMPdG4fLKb1z86q97LpMke3ZwTjH1nLt
7IMl0lx25mjl9/VkxlfEJJOvSWvwzXvTOhNXiwHsFhcC00Zl+vTkzfZwC1U35SNQY8Mddqua1RTq
ANll2wc5nBlu6Of1dDAQLbJwIhvzZTIteoR20Vl7aeU58cTWfmjipN72QuovTtsZlGTJIaZQGUno
d+sCE9herulUgqMSQzdS6iolAXk/g/lzSJyWdFon4QRvkniaebuw+IlGcBoOlHQXscUhwmeFmpB1
UCrNkaWXtjAqTK9c4oWwmhs2BXLprsC3DudEGBS+dTtRLgiuUj1Os9uTOu4ln5I0gPtmtSn4kYoN
+E2jXXa8nWcBRWFPDffDKWKfOErRZKCf4NCSvEIuuV0rFIDN6ijlRMVIwC40wUJGK9VdFAqbOB2x
kUqFo6m+T+BaIhF3M1h4e3l1WS3G09zLVoVlM3r3nd32NMc12244EGSoQJWor8wyFicvLQuXmFC8
VJvWiP2TBpeOmnhWHGd4Jrdk9fKADJh4pxUzSHwG11+CzO7AKbpAtJdwmJb8wv/3+jga0swrWX9b
szzlhljsbe9M9rMWw7+7RrmC+0eQo1o2paqM18wn8bCpCGJc1yRM9MidoBMFqy9oNTSA86uoMvL0
sbDndgp4brKrY38epmbbeJfvzbmZzAkZ2hR1fO2VlfnSkLJINuNQvppdVb+0PUMp0kyiPZKoJCiV
jFzyZfuaaJMOQq0Dy66x87hqB+o9HbrLm0wG7dDSJL9MRijcmx5k47G3G7oerVuc0QXcvRbr3jOK
MSTqRCbOhxLgfWdL7+7HdhGHoqt7AejCmy67Nb0iOiOReNyu8/YdDFMHzq/GxqnK/HknbTGW97Rl
s7BF3ApbLnUraEx7iNi+GCe51CnZwMl4SeFQvfhxz/SGboAqhDETVV4ZfydWrMP/s/onhhc0O4Pq
+UdNAv1F50+Axs18cUT+X+jceFczJv9OjT13nTe8E1Dub9WgL/AT+lo3uA/WWz/RgIC0hlXteB60
kmNGZ4aeSziFvz5PjWi/AIE2Qm/moALjmUkEc2rUz5pXWg95alpVYKHqH5SSBlYYScvCND+XAfUf
nppCD2o/eEAVFfBqjz6L+8KJtobM3Fpdbdk3fZ42rPIdk/rIJrUN/WdCAvOSg/2i2KDM+sZaiNIs
u0nQ1RChWetznx70AbD/eiDIvfRPcTZP9qctrbrY57VX9VYQW63ea9BtbGtqWbwK0ix4WuQjct/I
HD0keGesbBs9fcmCFsKePh+GZUbF3DhitreWJSfvzZGyZ1FpVFHOJeuYnepgbkdJTiHUFgd2ddPA
bx+JI7ONJ1W10IXmpiHGblHDH1NVf9MbbXG7EEOToF7UqQmwCo5llhSkhVQCGE0EXIMNNkiSJ6ve
3I2m13OEyczZadvn2pviMQ8xYj3OfVSGsjm/zvO6G+qwmxyGGEW6Moeu+QDoO4Lr419R2RJMtcWW
DB50ysqwj6lJ5n6AYn35JHAPdb/cpck8us2XQUtW5lVksED5v5GFd535pPUdB+ZTvnRxCeRX9yEj
b/9gz/1aEMH8o0Dt05XF5CSmR/DhV9dR6pw58ln5n3pOi+Rv11s48HPJdZlVQtpz8kZZBUAMW+Fu
4PFSRNqU+Chd0EOldJ/yH0bXP7+vX91e3paLT09d1cd/JQX++wCmzF6oJsE8/lrU6tJtqv4KflSF
X3IhajV22R+Myl89+csrOsaF9XHpDmP5XhADP2cyEA29Xqcv8a366xXHv1I1pi1brPnOTa2BENyo
zxqVD6BIU/fXT/G/NIc/DBEzPPHTtXEBQvwyReynAdnffiAmLiSHH3/zN8nBE/+6JFdsV6cCYwku
5/9HcoCS/y80HEHWBG68x0YCT/1vlIPBsG+uK5ANwrSIiLj8FVbyZZSYof+Lyp9tkgO6DEXCmfyf
0Bx+vZJt/kPQhbKM7/P6ZKUu191PcReXJDpJ0qbbwuMjJ9bY9oNrrf0WBbX4Q0Ti10v4x0tRFKUK
RYzJE7Z+udd/eimAJOhdmd9uJ5dTF55Iropd6olHq41Pvavtf/odbv9y8H/uy/3ny/GVGwKMlaX7
ZJoun/ynlyuU7sEpZbwJp+JHK/Yi01gvuKqczPpSXmEKJn9Yrf7zu+QV+YV1Kno+ocLfXhET2m6X
gVckC1MGU4dhMDYRmG//D4uB+C0zxHfpXmILzmVNsPnvSxHop8/GMJ42h3DVbhE5ur3ZMkYpM3qT
3Y5KliMtk+Jku13/aC+52ko5HtJlQu9z3kZLvVSLs5Mc4wShR86Ii9Pe4ImoyIFmJe2muLeHqjn9
84/xe8qJy4yeFKcqfg6WMkK5v77jnBInFNmk3NI4u+L0e16q7tZN/OVccY4cU30MR3QcRjUZMoKT
NUV/eAOXJ8XPMY8fb4BaEzfb5Zmic1f//JWRxxlEXXo4WwYF4kDSdjvVMB+2zIkKM6QS6nDJwUey
8S4lhco9i9g/Yh696/p0IpetBb2+fl5EmD/8mr/G7S53IGb8j666QbyGkOWv74xaRM48varaxgJL
Klpjh5k3FFa6A5tsHdKfWqPKVHSlJmFPpCuVZd7+87fDM/+3r4eFyKTzxbuhZ8pN89vXQ76ztjIG
5WyraUi+U2q339aFvUpAxUKHNLqWbJ7btbiVWVm9alhe8aVrFWsykRsppjHCMuJ7E559z5+pI4xK
fcsT1Nqa7vjIwIgYkGWSBR53CNJN/VivNUy3pHgBSCnY0DxaXZxqUeJwkojmSozg+bXcJT6x5JmK
ap+JOmdRN4YVxdaofziqd8d7JvIYH4xjy69lzGwu2qqa/0qrrf/S8Z8vP6Azy0r0+Lpb2a6H0sR+
2cwLBOBcZrivyo8BUwIRxNNsq4XX77rQqHV5ghcjr92JMAjTg7rxW7aaDF6YHBDhgdtRLiRMGz+3
BZAolqHCjJp5XndE+ZZtIZlYAV65nr9QgTdyrCN9cYiIjP5utvLi4DqticGgHHntcTiJxkJT3+DY
L48mlS4SDSRwziSlu40q9P67WOYcapThxdclA62+LEnXnlUBd2ZjqaWxN+XScD9n+KX1jtYpKaLW
7b+nYlr2jN/yv0g/ZuyZS8r/hb1bfC1XWO2G29sEoEtxKPusQBFV1hhSYyQQ1BNVhzsFjOCIONxV
m5EG116WADIvQ31GfNdqsGdqCJzNNo3jM3JFzOOw6yZ0bpiVagyE4TpnnyA2eL8ShZoheNpNMthq
OaQKuSfKE5cf0+uwZKOWIY8rMWlyOlu+y6kOK0vPUVcbvT1A3lN8SNsrRoczZt8sh6ZleuFB8TgJ
adKldlCnmbtNbRsXDiubKHJTVN4NHMwl2YtF6FjIZmGe1gHdNJCtYzBXyeyfSJvkehib3fwurIbg
koGr3RwLeopONJLNTq7A9Wh5qOc5+lRR5HdxYSk/GJZKe0xqIsGbtunnUDYSI2koRi37sLFuMzoy
pbOiOCvGTdENs++YgxGnhwvc/xpts/zeuotFoCKecEYbA+h07Gb7VS/kFane/oovLv/ejiMzwhbv
lhrWjHSfPPmej45buV9XXz4oEFJPJH+Kk1b6wz4zPXQyndhMUFH7uyFmzliDknlp2YpJM40musIQ
O3ckndKDsS4CyCgkQwvg7n5VmC1LaZGfBvC3wcKwmRYy4igyTWuTMzcnSle/fqL7Vr/HufyizaTx
hbmUewY+ZQENBDccRvdDT7xkKzDrwtJZ4mA1ao9keK/dJYT0yVt4EziVCwPcWKw7Oo5Hz1TuaULy
2mtpCr46a9tDzvjDoLZbsalNAzM3MSNNDDeLMZwNUSvSJ/42yav5gPBsRGvar/vV8B40LOyN6JDJ
wHtsa1lqN3pt9sTxkzSaCaccpsGtDn3tqatyzuTWnDqJ+eEPL8JhOJhsxK2Y8u8gtcXByJKSnI9m
P2rESQ756menOS8+GkpDV8QF1u9zbmRPnN2zFwAy6aGlCcDBUd4lhKw2JqoWUk/rVxfVRDLsDHSp
chnDZ1a5s5tyZiF0dJi4cS1uMTkO6x0NRZQaIkEGoldVfrFs3dw6SXYj5lSFnap9umGApbKNXlTs
2vCgwpaoz5RlzNPwELAehdtYBOflURYGR3vCiCVXVdVel62W3hcVEE0re7UKYbE1quXJsan1wptb
7S9NYRQkSofilDmMgzFstzmOaT/AIRfVRptqF3tqOqspmbc0gYlBVNkdCQZgfA7iwBopi1O9xxH2
eiyX4XuqeeYRGHm3A/fhbWi8qi9Da/rxRiRrvnMUwM82KSEpT0kAOtfd0v//ml+mVXm40DcGsDsZ
0njSdk2dDt/7hO+ajEGuMQBvacu9O7Gt2Ki5zbDFnmeZJpHuMR7Fmh3/Tlb+cjScvgmlb+VHN3fN
55TFYocJKHZY7OJs9JjEbiM/STGgIBlehSO8rtcWFj+OaAK9ZqBAVDsD8GcGNyFIMb2ykexUEte0
3qpVLS8lw8WOpZz9D6ft5zdGDDKvwrUBRmccBc99L6n4phnPFY8BCDtVmfZtU7MrzPE9HskBMnVs
iKcbRib0AdHdPBqbxogSK6FJS1M1yIReI9vE9bhPyMps+7mrI4b+mhuye69tSkyj6IbV31gtUjOP
ZOtzzmAl2kXbnHXwAZGXCdRFkJABPtW6yzL8JstsPka5Hsd6fS+Ua29knJeB4iMAyIg/OpanyKvk
vd+Z645c0q2JRc70g/a9GqZ8lxAYAAJUd3i1SWSMWXu7ps6NSqcH2c3i1CjxmVA+DkexNlEqcztE
xZ/pDBpBpy2wIUflkjgimFBpDTLj1N60MaZyzCDS1R/JMbmfmbHEO8ksNiiyPLdLZ6JbJau3aknT
W3IvU6BUr30Tbn6fkJdL/LUPFDomVjLPNgoT2TeS58ahb6GaZn6K8s2QiI1FkRW06uB7YVL3kKr9
ugB0rlioSssZtvkCPD72jY9FNMN7KlL46YvdzddroUh//hDCEtFaL+w2nOuVuwuijeCW2c8DKVWm
4zUlctb4yOAGyjpIZo9j6Q0X1XG4jXtnUBhhYNfL2vFvWmbmIKul5UNZZ+Mb5RsAZMALhmCs6yw7
rUzyOINx9V/XAhD/xoitkj6NJvRn7oTsUKKBAqEBEvTt4uD1ZGXs/mVdjPQOuuu8y5hr6oY1Yzmo
oA+FEQdcvrEMMgJ9GlNKIQ2HC04Be4nMZE9H1JWcHpQGF1XP8Jm8JooEzVMtrbixwajcaqQIoExV
bf0cO9qsg9Uhnb1fZwaIEmjIskdmva3jxuimHAcaWNazWUmCGKnXdt+7YcDVnjQiEpBSvIx8vN2p
x7JhoC2Djcu3upHAoCnJn2AYG2cAf9Z11tAbPhZm4sbHusqZiwd9wL7yvCz/6pReSbXUT01CAb2J
Lpt6e5VY4MOXioGlGc/nL6AJLCzkXj7MQx2ZlTWfyPJZjITSe8mSpcevC67orqri6dTl5bSfgJFc
ZUtvfRS06Ut8dvDhb4uavO9l1aDWdjNjXeiE72Vi5kYIKNncidlhLg33vbEd43GhYkgkf8B0WDM4
uOWaEEEtwIqLBBpI5nsEeAeI+zwCHTtM3N7kn8WXgnXv+oSS/Irhd+xyVDAwkfVY93lxLlwvhwGv
5PxiTJV/pdP0TP0w7nsdST0n0c08KJkSWHCxyl2OVt8U8ZUHoxjhG2BKtAfPaHw7tJneqkIqZPpH
1s2s4WyT6ocmkWV6O7aXxaD2B8YtsG7wFF5qn98yXur7hmxCAke91q57LAhgqtVcRjnjZyK4T90L
roH/0vFvpxH6RRU6fTneGZwRjlmd9vewv7RduZT92QVn86XzWjZLbrde+hL6OD+rZfFwxxiTOJJ0
XGc7IOlU10yrrOHG29VqrkEVz6PzTFCZjRithCtBF6QMQCo4ked3pFr5afMt7UYjvh7rFEnbTe1W
fWOFb3s8WdOoPExIy/MedUIV5XNva/kBOZYdgT8TZd6Us90/F8y6vQWgzohYFM/iHrUbHd+CCr6n
+DcG1SVySLt04Y2OY7jmPT7lnIl0R5KeZ2CrwG+bpW+fEkn4DZt2bB5WbPzXvGc+UmhMmftdMHlg
T9d33+gLp5BZ755mAhdY/Pn6BWZZBgm6ZFIxAIx1B0Af9zXxoTFMXRypeRb7VGP2N5uH9KpoFzrB
pn/xItpmy6C0NfBh6n4VcYXrE4Oh4JYZ9Mc1dYe7H2fI/xUI/yAQXgoj/3/a66H9Vr7Lr//nb9Hw
og5e/uBvcdD+lw+JEnkKsYhGIUTIf4uDyHxg31yP1g0qj8f82H+Lg7b9L+A4NpO6LYOcB2bLv8VB
2/iXxbXO/3ppzPH3/yNx8DdRwAInA+OLELx70ZoQKX5VJqjacYZmPxo0Qrw6BolzDu4s0mulMcSL
HPhP38x/UeyM3yS7H6/HO7c9ANeULH/n1xTCW9nC8XpsyRMmnccYcQyLEPBbhMQ+HPudHzP3wzXt
NoSZUr603kLrjE78gUjvcuynGftMFUcCWAZMClFEeUnW9w+KzUXI+0lLurxP5Et+MlRYw0DA+fV7
8X22iDJndGzmtm8NdOVjajZ+kIGhOv7zV/KfvwB1ZIwPnR8aILD47ZWMoTP0tQMgz4C9ZjfNxFZE
Dl2ceRr1m0t/4g+f7D9/AT6ay4VjcHUZ9u8tr0yUGSy7+vLIn2jU5PAv0wJygZkWy9VAR5qlU/sT
0fy/fEg0TF6Npt5lpstv2uBlpl5XWlnLvoRuiVZWzFLqiiK8tKD3ZLy///N3+kPL+vXn49oyeSHS
quDCf2dE9YDyTEztJrAY9U6gJivGJ9JP9A6QfbqXXJB64fhrwPVwYQyEdC+dh6b07K+uDoOcPAZz
1zYJ9rKMSibAuREPTvr9fAYmkMS55Twy4Nr8TCepvzUZ4+42uMLeQ17VRrP/5w/z3747LhAogLQC
sBIul+pPSnCbNUaJ3NYElNa8swRIuKvYl5yrpKgjOTBL559fDzXhPy5+l0IAy4GH+Iwr9ZuMvxJT
NpsSKnmnud0xTvKawVKNGG6zTGf2XGFgU9aDPpBsIC96cOhdvDBg0j/VTTLQdLIqMycfj/FKWhsN
joiGvKhFmpMdtTxxlihzHX4W4jXLN7Nq7JdmsDRGvFtJepV2FZWLmbNrt1PEkRjVk+Rm1MLgfB44
DMMisT2GAKUeAlqQMK7jSjLXrYtc2YujMtvkLo/9kRCL62QUdbyUyBv76zjZeEud38/Dqm5UN+rv
jcfowg0H1Fajq0OIkuxi59/3qy1FxIFvWSNR93UZ4LkJbzNbffPsZ7JvI/KzCZPn2MtvGxTXdOO0
ymfObR439t4alPaJHW0/s6api6xiNC8krbvbYugYF9G4/5ezM1uOW8my7A8V0hyO2ayszCqAiOAo
UtRASi8wUaIwT47BAXx9L6iqu8Qgm+zbL5l5U7wCATh8OGfvtTPvDOeJ/XHNheYkqBNxRoXMQvIP
JeZb0wyt3PkZPJcYncUXWwXeGlUpIcfasmYDHxjcsmimOAfjQMfip7bAI+BHM8rbTiI6jQiWoyoE
8ZczmK5n6oa4GtFGcLYmnSOl0U1VENAaeDDTMTU2htzs9iY+qAaTk06vvdqTX1TVorc2sknD6w62
FEWntoplT1BFX1FGcvxrQ+bzskP3iVS7KRM/Oxun1vAiKhWZ2ts5rXkkvgj9tUQBGaaIrxElEuX8
Dd0vIpmpFYQaLT0RUHuSp9T3SrC9DLOk6ZngcQ8QqEo21WHFY0SOrjQJP1nTrv3Q1n7Pk5B1bnO4
12zZknq17UNvDYNGlwMuj0Q6Lyn3srVItYOTkZFMzvf8lZCCKQFklufsW9HcxeQeNRb/2xb1fdBu
kvgNj/CNpg7FYAY4ZQ0LuwkR3QCkrgZiPbHfiXy+V622A8J+gw6Z0CL0Nz1tAij8dPMPr3UIcNb1
0N2mTr+4KJuHlk3vSBZjirKgWz8sKQ3xPf1vptt8nGnFj/CPwnSsJlxBW1hehP0InUOzDO5tSzrY
ENpZb95K2iwZMqEhD0DEpguy7TTT1xhGit8T1A4CIc2pvC9dR99CVBkrpg6CSUPoy8kHTEtjES6M
aH1YSgsF+bxKfaM90/yyovMa94sPJAuWL0YYRN0jDRsdTIcA8yMKhMFzH/HjUNQmkB0t6ab52KUs
YGQpqrHvdwua5F/eNCLUcbquzvbId+StqRsSd4RfuhyPSpxRUeoZuLp6v0NzkawEJfnLTGRZlvvG
jHwhFb958C1cc9Csa0Qmlfkb0QT5ChsNedgPY7kE0eqtqqHAabljiMPIuMQDataRtuOkioh5p+Bc
pRwhdnKq+dZTJ7OvKIZNEBxGHAsRSLMZ+GtV2rgWErJLo2oZRBLWjqGTPYhjR6PGbJdHHGT4vJTR
ZbeD4Q8z4L1eDzuKgcjQXb9xHySIR7XLixLBct1IvfdKdCEcwbvgFzQSflk0ZcbneiiWj5VuPXGc
WphEoW6rM3yj8d32VdtHd6k7F/fSNH0zKELf9+h+MuSNWWPuRtTapIFC8SvxYFTBU+APKTS8kfYV
BEwHKbe/SBuoecfxXmu5qZyohH3KhnFCVz02uKmsRfZX+HjQAxsjFpWtO+h+7GsUwhwD66IPVU+e
jBzWAk8tbe1fzrAO3wf2DAj4cJ4M5zEfdmQmgpr8YE1Bvhu8ZbZQNzfjnVtndRsmQz2DB5wAf+5K
RCNJqPUsaFJisLwp7IxCwURDxgwdDq+4lp1tkjZTak6pF4Pkm8vEupeo9D6DjxHDETUGyZ4rYZbn
1qC7Ym+SKf9A7g3s9pQkMLWvpLnWO1qA3fWwKBJ2a9oSTwDQg2u+x/Y77pnmp5tLcuCcvpEj876n
y6iUFdo58rWXS/aE6Y3wu7LYC7emKs3E7PwCfaByghk381JBHS5M+6C9yYfOwkSIoK0OTcMU1+bo
Q5tN2eaQPeoiBA6p/M/+b16nru/0UDgmNl5kq1FRIWZiUCXyV45nh2Mw44b8ocr70pPI9Z1zm0Df
aJhzEc4EmoqLhlPCEJZDGgBAQxv24PtJEbOOrM7NWquUGK2WOjQhVURJEu63TJC5NxYqC6yaaSL5
mvJ0Gzs/Jz+gxB8vfAy7onNjch9bOfmh9pHl8p3j+tjsmgrFEPVX3CJiMc67iRjQnSaS2t0hWbWa
MG3B+u/ifK2vsKej5OMYgXWmQ6LClO6t6Uq3ozaMI2we4sAKKt5Rp7LS2AE3i78s7E/7cK67Jt/5
jkUF/E9yMNLBdk8sb5lSc4zXR7eo+3TPCF0+VaPoeBqVYhFfTDrgh9VtrHkHuRHH9ogcHF5Z5TbD
bqoKgPvFULldtNRedk7ui7vuCAX0Hn0vLixWAo2XKLbJjGbEIcKjKSblVeOmUoUUCrgF9o7qa2dT
j46y0isArW6ASyz0Cx9lMg2UuftmfbDcteV7olSHmHfxrN/VBMo+lGlLXE0j1qrajUZZw9ACIQ7Y
sfF/mkGSpler9trvkzl2VbQmi31nr9wCLCsrv2KHpbY68GT+9DpPPLkGphGPyj2Vk36KfyeT3xBp
y6MqDq5am1sFeymlz4Xygm5CEV9l/mj9slY97KlINd8ryjs3kHXRDq9YpG7LwpDX0FFzEiFtbBAU
9259CH01OU7xsOnnxbAPJnLgqlyxyAgrPRRe0pyTg4Yr12tyHQL1RU+dwHl8atps/eY4qf0ZjqS+
pDGBoR+OvEr3tTf233S/VFR30opgwhiSx7VtUSU8oxOh7wGL5m3IgxPXzezJJTRzf7yf2Cr9mMeg
N89JzS4+x4jrmVeRJ2ehFuVCa7gcuqvO8fIH24mbNgxwMh1kR47ubqgLokeTibPCbkwyPiyBL+9C
tV4Lw2Fkjx7528+ELL3L73isqKRVpkVieD5hbqV9MeE1AjlqwQxf1ns8DgYKuxmFcd5Aw6LWhzWC
3IC2oLY/zIG6m20N+HOKG+9zp5EF7qBAuA6dWMqopJKbSR8c8jqmf8jZIf6Bh0j96nVffAa/jcWr
NEeiB4Da9l+qFJjAGQgw54FB631OW91esM5hxaJFPxvw0CjWR2wKuyCyReZ6u456chd52kcmKlDq
pwcE8m28z80ST2xANlwK+9VHjNOLOTvC6bcybEBSPqBHZEF0K4M4t85YCxLJWpleyVRYJOQ6hXy0
pNnSwBMqCwhmrPLHzp97B4bFYrGTQsnH4ZiAQbw2gtqgKsvgToz0ic/sXtIUQwjffyI1l2ZUALP9
i7k6+dkoyNvb9XZefVsaR95RnQt+tZVYPptIdtdoyjMx72qRFWzCiAZfOIJQto3LabLpeg5lR63N
kMkZQeT1xz5rRBaVXoVnAueWddOlvW1iTY9zMhR0wvyOwVV/yWq6YPQjF3ZrQw6kcCfZCHT0HgPj
VtGjbvEcyPp8ahKmJMswil92Idj20RxuPy5mjOywNOV00WIoFCRRT/Rg2RFktPq9HKjDBAui2xcW
YggaUe16myOfQInUe+0vQSA4BxAT1EUYZ5tgvU0mAi8T1z0j76o/zoVPlBorCX1tc3HPmmFEgOKO
43Q7LyTMUNPrWw6uGGGLSMh+uTFcPU3hIpPA+EimBGmYMEs0iu5pNZ9wGBAzlCJf3rW+dAfs+B3V
BVStVU0XUhd9RMhcqs+aYhPd2kM2792ypCTjjd34TdETskIxCZ4p9qDuqSOdMprs0cSKDpa/Rhlc
Zca+IYjHPbgTZLIoqWNqOQ4yCQSKUPcYS1i7f0xshrArxkUM0xQ3w6Ysb/j2SpV613mHPPzgTfPM
POBmzk55AtUseRtzwXG8tHKk2kJ8tLNN1OxlXUNnDvNNjhACSnCE+2u4hi25jmFCnsOKunvaFRbr
PXtzfhoviYO/MDas6clNbCvfSJl04CkL8wpntaozIr/N4cDXi1aYoB76oO40f879Sl/5qkG8PrPh
Py/MlmLzBErpvKsnxltctvbdOM36gjQm834yBVqEkS+THhPF8u+xpJEqa18AyOvYDlJjaZFUON2g
OMWxUu9bw563xHkPfrNbeJ8XbHj4nxrfJEywGdd4b1Jx2ozFTDkhxGcMqYIosTus1kxsBK+at0mz
Ok+DObDD72J8aUhlq9+BNfTYDhN//pD3a/vNqfOR7aCXJ+nRQkQBI7Nr2urj2COeH9WS0YS1U6In
YUUNtIuANrOfEj0fTtIQQkLoo4pTFDW56KK4b9f7flC0VaSaKdn1+Wx9MMsaJZywcibikhjTs1Wh
1UYZYaburi89O973bHlNljf0T9pXWN7AI+czQvVFfTUWGeDmpPZxUypiekNnUlNUjn2+Rq0gwRHJ
JCoBmU8pN074w1UAn8Qkxt6ln8xfV7A1MZsa10AKa6UCyv6TKOnges7r4WrArT1B0FXuGjakmXzT
npo/EhpqPLEsEGaIL04Y50jDNcCRapKY99m4Xq/JNqVoHGLmnm0SOfFYVkF/cPL0j7Lz+m+BV5f9
mVjq7HxAWfIrCBYMMuj1RjfqsWkm0YrRgQ2P5SSP9mgJXlhTE7/N5sgK525r4k34KYs94DseaGeS
C2znHRGbdjHUBIdPRQKswB8DEVEONvLDQETTWWp3MahteJQ/Vj5iJyLtvroqjYSnnaZT9kHak/07
x2j31GdSXfqZ501n7N04zM06yL7K1XO+EIPEdOHGVQwogb7tDZnTK67/pS/7EJkLMocha9wd1m77
t23NzRpZfcsXQdwyIdsx517juNSOPUe+RBkVTb0SFxQrHH+nmoRexQgz2aGKky/nTTcX9NIJq3IO
U95B6mgyum8Ipjh8RoMuSGvAEp/5e5LdjUvcbZhuORnlTEPZxMHZ8Fk52c21PweZ4kYm5UF/IPNq
/T4Pw3DV4zj93uFI+l4KytyhPTeSBX4Jausi6Trw6AGLKAG9ulXIfvJxSQ4cHtsfiuAXb5sKFhm2
Q5OUIbiDxAcQUotPABFpjmPqaKk7VEr8wq2GaYuT2pyGhD+rT45BhurRGbT90PMVz1tYtA0TQ693
HXr3JAxKOyWHtE/cltFnkiXeEOBJFabjBLIrKc5cFkzC/N9F43+BdFYFgHRss8HgMDKnQGWFHkF5
rmRw2stUnGtr8q+CGq88c32anltKumaItAeDzFCP1qPn4t/C3mf39TmCZWeKPMJULvqiHlskUQ0h
iIg6PMr98SyQysEPDw6epvCGVS4fjmMZuFU45u5YRaoS3QeqyKlB2bNanGM3rP3X2OvVDe7Trg8F
7b+YOpBb24eqo04T1pVUv7KFjeZuZbOXk7Mkxo8VzIo0cpOieMDYz8k000NgnSu+ZtaYBj3nXuAI
7S7SvGcricSB8yWtWBP/0sJiozEAI1a7odPsPGbwTliJhsVgMazH/F6mQ42nbbWVF7lVXOpdkhCJ
zjgEN3k0Kff9xrKER5Ktfb/ju64eWeLmq97E9R1thUk8oUKjg6y7PHYik//YJ8JxUaUMTYUWBaOU
h53Djm87iBEcD3LpdxfUUvJLDhQLdjEStMYQl6O7XhkkJlnhgkcfP9zU9vTq2wD+0W6eAvywM/dW
H/Ro2KE5eaSKDpbL4cgCVxcm1pSigljk9Mj6Ow6HwJPp9YyDHHt2k3s1iqnSYQfkuWQc4BSgjgN7
Ibkpm3x++DenqgGcDAYvl1riLRq39U77yfDh3+q4WFa30pTDiawsI4wz3pkqqZEc3i4dv9JbYKa2
HIeygEPs1knheClQf8QdZfcWxPUF/iZNZE6ZX8LJoKIEuGM/esp7JxRha1Gd1PoJRATbGWwNMbC+
z+vjVqXT1uQToLrH1nWEBHAAh+IelVM/dsRyRj38gTAuvPKdQvlJBJ9DQQA17+bbsDawIxzN51cW
RrwVU/JtspYavE2psRZWqsUBm6O+YR+KeYy8nmvTzdudatV42VCVBoW1QjZZ8V2+8yheaa95Hvxv
E6W/QzjWaXCj01fUqxXPAvJSe4fhrYzkRDkB3tTTOEHUrgziUPo1R1xlDNP5ZKOwCmyshAggAk6E
vncJlKi9JLsde6gblxybSFt9Z5y80mBg4rB4fo4kCu70wbmd6uMV5iSdJ8OmqDTWVxCvxk00bF9l
vTNTo0HNxCY6OMa527/TAjuVqm8vDtjqJqwDs2oJb2u5/NVSgQujx7jixQX2gFbIFyDKiVtVR4VA
dE/QRIzet4PDQwshyupZHhT2s3d6odvoOBm35GzaQgjL5n25Jwp/w/H7xoIoFSK1kRdZN5rHBdHS
J9Qq6zu418069OJSWJngptFHAF/3/H7lqAhgtFkJbcrAlzjr1tDLS+edRtWrVwHKSatq62VaJyr3
tMM8DIK6DaumdK/bcqouc6U/vT3FvLwIhxZ8LMTt8N5Ywp7fCmrV2AMbTRvFhuZRWzHXw9pgWf/4
7fgOr8XkAwfOBinw+XXgHxUJktMmXFJnPusQj12gTcGuSnzkP7+Uy1sJ+CS21/NnmvlrNMIVoBqc
BlRgOLhcomf3ziUkkr3qYOn846fnQRRlqsKgQYbH9nT/ulRAosMmRm9DlkRrh2UoP6OY+F5Ez0mc
HRMjmgaTXelGSrRRK5yMNxwIhiwVl8ElMu/zlhIxy6r/CETO3ENbUhwWYwTVqbPuiZJm39E2FF9k
7L4z8F8sSD7lL9NlW8F4sZxTtnCCCN8gYK4lNx64ij9tS1MNV7CckeD22WxFVhKY528/5BcLEhfd
nBaEn1pwR50TuK6n2aFkiiGKDTgPLXaPOxAkMrSHpNj15KwfJ4Egr0T3887rfe3BSwebJO4hVkOx
Gdv+fr/mgvDUyLjf1N487Ti8w5yYbo7BlbxSRmKGGgPNB1JV5OU4NWzfc4++aCznd8b0aw+eMQbL
kodumvbJTgCxK4QYjlxhUWV9aGTNVZVvrceeBl5C3eJiFb56Z/55+dzhQ+P9YVpgTsVK/PzmXY7c
Vt1RnmO9b4/LJDuIU8K5qPMkAH9IjL3fICxLkUi988Zfee7OZnsKOODgcmIr8vzSQ2zQhEwJwmlc
j3oXe4BLqjgcuusk+zoPqoiWotwQAEW6zzD07pPRriLa2cnx7bH3YlFh1pLBpg9CWoTa6OQXgUxU
VKryG94zrnoFWIUTNXv1XKOSfPtS21zxbFHhUpbpCq7CZsM5TXYrdTdJUJHgFWq/OOvKMt47llj2
//QqjCI+J5uwq217d3JDSFzxJsxogjsh1FFmVXY3G537znB9+dhcZizmqkCiu8fHfPL+TD0TIdjX
aI05QU5phW3RLpAyTEgB3r6hl1+GK7f13sYoR0SOd/JlxHk3paPFpQyVinGvW9s4DBmQMQwDUxis
aCLDMumL67cv+/LjYFlmB2BDt2cu/OMO+2vmzzpl9DXBiGFPiNRhcQzrci7jGiqVXq76QYpdhTkV
6tF7s+HLYbJdmN0ABA7mglP4MtlhIvaHsQk9zPufS3aX0WKJ4p1v/7Wr+DxS5rwt8ffFGhrPaJDb
qgntSvrX4J4f5txoP779DF+9iGdud4FmS3onE8w0sl8QY0mRzirsM2125S004fdSCMzXL4OF0Sdc
nCzOk0mcKBAFcA/5NsIJ+4OlJ1qK7ImugEi12ASJOQuyMj26vZ1+BECUh2s/4u3SnP6+kgaUXWLB
Mb40zuT/ePv+X/3NsBFLmN14lqV38pnICeErBq4mbCvnt8iSDqhSd+fqtbkkmiG/KPulCVdnpMbv
aW9EiGrXe9PDDeUmC4Em9kxP0Mz1/du/12tjG/+vy0AT7DzEyYKrkDDbNJKbELhIdUgaaML9ZCZR
ULnFxdpNT0lZVwdzCX69fd1XZg17Gw2bUpMmnr/9+d/fFD0p6ZuMB4I7aWgT4nzTxTQUtajem6Be
HlkYDKazCT4d0AAIQ55fi9blBMsK2humNzRDUD+jqlwsAOOIo4alECHWywDXWe19cABlYqFZjXeO
bXIb4M+nfNdmfxHITUDIGepk7oJ8QB1poOc92RKzp4R8XbLn2Hmix+nAaz83lzm4cNa4+hHkEEoK
WSboqitst0nb/iYrCaOKl8rbSpWIKGTVuZ/SheZMCufCjCAaI1YZbO9+xuJ7MFUMvcftxHsy1FcG
jIPq1Qng67N6nb44OoWL4FIsKqY9PoF58O9iCkN7Z3Dqu9WLjXsT9cD1bFG5e3vIbK/p5AmSA7Ed
X5BBOtbpRiGFKYtrvarDiis/aj8W+KYSeccOQtx1S/Dep/HKXELEhcuK5qAeZFf6fNjUCIpA3hNd
XCIjvGODjb+utq137uqVD8HjeVpUfnxW6tN5QWgMm9ioqnBNPO9T55jNB78pxysq7+Y7O/pXboiV
xOLdcYpBTX0yBJ0EyxYgVy5lqfocn84h9szsHS/7y4ugdhJsn80/Rz/7ZKKnF5QU40QGl23g7LVx
R6HIqd6DCbwcC2wBEOFyiuXTZvfx/N0EMkF/ZYCRTbAp3teK4uOkAg0V1TI+NJid39mwvXxLXA/A
CpOHtVEpTqZJ2yBM0ibwK7RlnR16m645feP4gPVZ/OMBwaU8uHvbfzH8Tm4to4FXdjMeVW8c1bmz
bXfWwp/PnYwu4Ntf1CvvatvxIpTfzlzsvU+eYoH+wisrVJpl1pBI4trHlEzud67y6rsKoD5woHOp
CJzcEKxyInI0NxQjh+E1OeqypmURDrONmMQtpnf2M6++q7+ud7K0eDNkcl913BWsqk8dERE7dOI5
xjSwnW8/wNcuZbF+sXhaDobtkylCkf+oDZNbS1oFFND2MO8Npbo0xsR+55z02qVYvBzqXsHGz9ie
8l8LZiJ1O5sTLeC8HezzaShIgJ4rvL8CTtPbd2W+vBbqdqrBvkPMCGW2bR/+17Uqp0bnNKCAq01p
PnYQF47g6/zb1pVWfmgaBRq2skeWqBVGqJTjVwJlYoJD2w6jbhf7EY55JCXZ0HbA9JX5ztf4ctxu
vx/jyURrDWXIev77iQHhejsyZ+I6aqPZjONDQjP08PZjeOUpSLbELvEnbI/d0+MT7WWKQJNHGjiC
wWMaV+V517lrZBdO986lXh5ssLBAtGFr7G81s5NxRAwDHOhClwiJ1rqI6P17X2cfncyCBbcmcdIz
oY77yz/flMIboB9DBrXN2Ts4uW4cLOtiE9QZTot2412dJD2daHM4m8z4Ek00WhBG+PpBTmDylsJr
ji2o3Yj+qqB/Avr4l3Am77PZ6fWdV/zy4VNMcdkyCWqi9EFPfrMkGOZWDCjjFNGunwyRNNejoC6U
JmBb337PLx8+WVasVxhImHM5Jz8fTV1VbM7brAhLIwi+S4lFfkJZNUda2EYUe4om8JK+V8J+OYYD
aoSMY5OJUVDKfn5VrMEtAfJUPJrO7r/4hFfd+Wp11Ts3t/3yzzdNbNIsk5kDeIokVeb5ZVondhqw
ZNTSaApeEKWK3BpOH8sz9fJNV43WZdK+BmIi3F1QIuR6++m+cp8c2dn1ArsUnGO3P/9rLin61Qwk
cMKQLXGwD0io2RfpnHx6+yqvDBd2hR41JHaG/h/P199XYW5EKd0PUC9ja7oblukjBdbqwSlZYt6+
0mv3Q9iTb+LEYXF2T+bGpUu26L8JUaII4kPcVtOjJ4L289tXeWUKpgBFHZQyIKUb6Z0Mj7VpsdiA
xQ9nQ424Rwca+8Xgz5G3xHmUgaXYu325RLYc0ERAE9jPrv5pwkg+UCGVGy4dgTt0v9CkXP3/MagY
Vtthyre3g8Dzd4rkku6SBndpZGl/06PtRSUPow8hboFfRNjdTrpxfWjdEm04Fdd3rv/iHfBcGDVM
yTiVeBMnkwMzo4pHx4pBBEzFl9QIimuvj6t3rvLyyM4+mX0RxYStIMxG8/ltFoYuexbilAgqR5KA
PqTpMdcxanIP6zk6WNc7D+D47xKQUhA40/WHbabTsUAzvjeycdgro/S+pCgFoj/D4x+5Sa+zn1hz
mt/Dv2//2s8Gg3mWpMN//Puzf7ppn+pPg3p6Gq5/tKc/+exf7P/jzx8nT82GcXv2D/s/7LaP45Na
7p56BB9/LvLfP/n/+of/7fF8xy/K/PR/t4v+Z500JWvc/7Dk+PH/MotK+19w4PB1UlnFH8n55n97
RU3zX9sH5Ab0Vqi00uP9P1ZRw/4X/UMqbKw1jGdMdoyk/wbJGab/L8Fr5wMUrr/9kfVPSHJ/+rL/
MxFTW2O2h6tFcdnCbc0e7vlgalIxALX0Dh7fMrlRJbEiJUTXMRtLODKlIBhtcj4tPdx5ohzW4XwG
wW6EsgsWYMtkPoR16lc/uoXGyQ5xy/ygEC7eLM5kfMcUJMkOICL4XuXwTdiE5vqDPUBCuSzHgROf
HUwbG6FSxs/JNtINRQ9fejdWdc2cabAvwRu/4NksizH4lGOPQskqfZA3Pmgj8FV0SK1jjCYiuBeZ
gUxxNUf7c+MUQkEkSlFXFwLfSEFQyrJn4tJw1Psy+7osedfsM2MzknhZm3/2MPwRsQ5ht4nIYIDV
MMfjmHMuEHOOlh+xWEjdiAa333ZiCrPaHL6SEJzMF+Ai6mrf9x4Qfyg7EFFgNmmdXBuFKo+eqLeu
jF78lhKOxl6V7StwTfXvv4bc7X+9sr/Jec8nn61ISlGAW2d+xuHKNvn5i9S4nCSqw/NM1N5NITx9
H8PleK/Y8XxB42/3qdlT5DZpEJgWHujnVwlKGMKTNG9URtgL5vbVry5UM/bp2ZSsWXb79j1RD+Pv
+2t4msJhbP45WbBaUyA4mevqai1gYI2PLnm8JaKaonyoA6/6kQVB35ytIBtSYmhq2e293gX5Ld0U
Wfy8rErv0zlrNwbcFk01pPpbrlBGwkXSWdc/QXtHmwkIH1HZsS3N5HYuxgbGcjL44ugTVeBfEvQ+
INvFTU1dy40ZewnycJqsnYVmM1PzfGGpuTZR1ZboNUnYaK8DEwj8rUX80r1vkwpAh3KwdLQiY9uv
a4KWuTQIHIgwnznVLgHD4wNlA6WEKMm2qj32J0sdhN+qCJg7SXJzO6j2rFSWXi68zJ3ayIBFYx7o
MY+/QJh4DwtjC5Wl8nPy/BZ7Ss/6TLhn46qW9gwnq+EfHadEWuqnzoV2MANGugAqi7MJJ2Aw7IH8
r/MSSYR87TQSur7kdZinpnODrMrIdmpFAA/TbK0ei25dUf51SD93/YzGNUKDMHtH4n2c27mu++Ai
czMoadbKIyDArygeh4T2HLpil8P1Kr1CRJ5jgmNzAEl3SMAt+YNE80WHY1EtZoiuIbN3yJ3j6lAu
RS3v1tVE5o3HzNM8jmb8AJS/d67cgViFUEw6vuidOAk2dV0RXCpZ+nJD/oz3qUVEA8plr63x9PF7
XtitteYhhMUOywbenvOcbvJnVToZzvWEs+cBgol1v06y99Ebj8aCUNV3B2Sz/dYXs6t0uytW+t3c
d3ogVsfnUbjk1nwC+iszTgItgny0XmDeFqv25+Ns2oihcU7Ffdj5HTLNTC2Jd2HVhXfVDCUGgHRz
gZ4T6JGnYKHbrD0id0rRb9epyOj0daLek/wnCKsAsv61SKbuSScLbijbH8lSMoCQRkazut1Fm6jq
XEl65GEB08mNmPrWM5qm3pUPQJ2EFSVK9ELOB5nLur5oMyD6BJrnW10dBHbYLzClLEz9X7Thg+wi
hAlixaCfMHSM9xlPkchSW9EIdlybunwC6R5L2Fpx8G2Jpu33pZzUresXCzakcq3rva4XnCYYqqY0
Gjj03Qzmav90ecb3ufCaOydN1HrGvIIvSyqzIExxWSbjuCYqBVrXjWCBiJXklZQy872IcEHilkgz
0J+A+FfjobV8KPS097IRpyk5f7EYtQpLf8mKw6A9/3xw1+53adoOaSlNrc2oGxz1ZcWZaO5rS6rP
7JXmJ2fUFhGJltufO7NpJEfAj8oJFxbFJ15l4UXxkmhI9IWRtkBhpsaOusWNPzbwfHI8MJv0MKhW
ow+JLZ/XXeIi0Qam1PiPvhzLa4Dxs3mJX9mH85fZNzZwpKeUbbUizgQucCRwXRh8YKCPdojP6jV0
LYvN5Dqqa69d598EZCI1hQkYP7DJB7/CGMkgIpktcxWUEvkJ8Vd7t7QLP8aXBF9UjgGY9yVrvRsO
yDKJykQr71AOADQP/tImP4FPtfcbLiDdDd66QQRRe+DF9LHm0W2OGYTM9Bnw83UyD41ogrvYB4y+
w48leGDTjPWqXGw05XUsui8xa2SxMwo7fnLxngMao/7rbpZjsaBYRPI6SKvxx5819kR0vF2XVyga
RoefwYnsX6XSbT6Kfm4zFNpzp844AorRQgi62s3RampqPJcxdR4fc+3GiN+yTacLFFcOOlxDdkZE
08ORuOsmz9vZVeBdFuWyGjtUpe1HSif0ny3mggm9qMxukFBryD0Q65CZZ4m3b8lT/E49ofLPYGvX
T5mbWA5Mt3T5ojojdnemb9RQm32VnQ3QfwjBcou8jppNSqrgAVnth2CZRhSsfZ0RJIqG3jyWRdJW
ocaD1EKfYEOAg7TYgljibE12Y+qLr7ofzCcVd/4vp3J4qsAM0xu4CMbDPOWbLyw2st95smwWEc4x
40XWZzb2Uh7ksuuQAmUhpQlnDE1rQi8g2dzYzAHO1OxXFx/BLhFbL4nwRpHsMcn2OJ+zjEiDaY3X
fqfnDqaQWVICof3lxiRIBgFrABLgGvtSYvxUeWB/A9k13PD3efeNUuJnHcdxhzmpb9n7WKtPPgDM
G4w8vak56ikxwVdPRLfsfB48URuAiu5zz0Az6waJk0X2NOkmtEQOmFI2ldPtkU1bj6lbSbnjlKPZ
yIH12nWGGG5I4GhqSuwDOy302GRVOlXjfE0ozHwaGPCKIB6n+KgKss12tNXiG2knuFFzD3dZtEDa
ZsYtSv0N2w460tFY0yZaNI6byK7a6sKZ+bwwUGAcjFgKi1ud9yNLzxI0YN2KdLg1V3aUUeCa5c+K
EBS1M9ks/e5QPT4UUxL/8gtR9mjtE//Bn7Dk7szaEOQexFVCVIvXuL9KLOTsJectQMUKBjQJZTG7
n1dVuj8Gwh6/VQNfHfm8A6ZNUfTdcHDElmUFg488jcww4EZlCDkAC0319EB32X0YFHP3IUiLwCPD
piy6ubwstG51s8sw4G9WDNH8rsyFgnBh9/LDzGf2Ha2a9dPxNIillFWXGFIsDUmE8q8r6EgW3nTV
+l6pWNmJkrztcZw+TBwF6l2bFflZXRNFRZhjQYSjN6V4nuZuKvsDSRtFuQ8KH+s76UdevU9jv2jJ
sO1KwHy4DM0rBzyfd/SG0hgugY62LZBUK7apLmTGdDendTCFidY1ynxkgR+00c/dmTLWgRFZ23Km
SjQ2a0wALIkAg0mmj6sc87GOu2TCXkk7xqlD+NaC7ZnbYW8Yj0WXy6XbjfQ6SFOSrUjW+4L0pvKi
c4hmiVnX8eIiIE+0ow9EA3FoIARErdlj5qBcOVuS0sLw0MQEOpaEn0myPypYdgl7R9yit4a76Bbb
E5sJCfsT+Xu9K0sYpDokAtEzLLbNmTRu8TmtxRVuEHL+APH3a/pLKqckqoacFO+W6oXj/gJNwf34
cZ1l9r5cmBrPhY+Tq8boOhdiRLxYBzJEidiQGRtLNHCYM7gL2jILB5oio2Z4RHXQZV/6YE2dMiLT
Lh+/rkQENl8y8hb+F3tnsuS2sa3rdzlz7EDfDO4EBMnq1FSpVJJqgpAlGYkeiR54+vNB3hFbBHmJ
qH2nd2CHI2x5MZHdyrX+Rj9kDaXG5y7J6W5yMMzArUlI9Pom8oBCd6h30RV/jIVBM8XXHKu2n5DV
tbxoF4uRDBygrcM1quCqAO05xXYHhgeCyM3nCdsST+4aYWNeZkTK7CAuFpnNO0WUongoZN0P7xpo
sZSRKsVNHfg7I89f+OjYGX7opEkROKdhPzxWVR/qn/Smcu13OfKTCN0YU/+CwLDK9kupevjphAA0
app0CDQEXYwvA64NfzdajbaFmta9u5DO9GxRfhu+NlAhgTeNXn8vbVC68IHCgSQFtZEfxSJF8ayQ
YcNcTNTZ3sdgizXSvFaPIEg7ELEHHhkqWmvpcMwpyhm7yh30r2JGFSOom87UbiR2jfPehdVV4c4r
PNxKBymAiosYhQMHe0DB+qLTBPfBaXi6mhPG3HOO8fAH2WaG2LchhaT9VJOYB3GOeMBdgn1CvE+8
Kvq7RLoe0Ti3AIpZFk39BNsknm+mxsohH4YqCf6kZe3HEdz0oJf3CVxwk7vbCRmI0iNfWAwmyTBc
sxwXO8hQT4NmdT90vLp/zrx+o6+KilcY0nPRY0TzEu2Isk8BFBkNhOYZutxPXcWt+GOI5Yfc4+jl
YJeDxMbE0Mtun+NSxDZlaf/CcB7SjaaM8Q3V5BlaH8QinhTqhDIP5dN6vO0RN/s8ou77gnIAie40
ozThZ2D/0SGJm+HRLcsm8dEIVfWjaIzM3Sm8eeF0qYX1QUuQkA1UzAqf1drOv83kS9SNuSGUYEwq
IztInMLYQiKa/5qdBKGSasRBwy8bbMUWOZjYvMUPzP0hQyd6DO14DIOkmrlT7Rp/SLAXhsqllKDU
whbRxvafVsv/L539z4LQ/b/Xzvz6+xxnf9bOlv/+30pruvuvpcUFBpQqP53s/1TPFMf4F3BQdcHd
ORrNkeVfFSU27P/nf6x/UYKlfEa93aAkDifhP9Uzw/gXj8sFCUDlbXF2cN5SPTuthlg2/BT2GJ0g
qhQ6T5tVNaQ0K1WWEVkNN03VH1JNqs4d3ndmeZcoat+9rYNMOIAtlH2XxgWYcmdV4gmrZOQaRiSB
w0yGr9EYT+Yr15psfyp2a8Mv+2MmNktKy/DgU1CY4Auz/QEgnxZ71BgVpomm/5J1FU8tlJ1nGdvJ
8S1RltIolVHaXLa9uAxgjXEapZ9nL0J4qvFd9FaCqUVWCqhau78exT4pJP07iqEv5XKXsurvxsYf
/R5oclXoUjbwwyLx9nhqQ08uxoyPOMulb6G8CdTyu+C7wNYW8JrpsoCN01FlGi8KDy86v6tR04/d
YTwIvDrfNEP/RAGpu+C2FiExb9Xx4EUdJ7iHI6ZgCp0KqEQkG1ve4K3fDloNLgM0NWg5A0U/HQuY
BVW0DpbEsD6FsxMeNxQnuGV1vOimsvFptIrn6zFPt9bvkVH8syho0jUDx8uh8GfnDKan5Hk71T66
svodIkYgaZo0ead27hYQ70Iojhh07KgVL8CC1fB0xArKHCUY5K76iudOMR+qGHJlk+TZm5QBf48K
ACj4T14a7uJHdDoqqwLRriDB6/fwZW+7OEEwwEraB7M0vA9DXTpvOjH+iWc5NIqo81MhXrOi0rCr
1MIm3aXs5xt6Kh4a2IzvqfmYb97FrAsY8wueBnCCtuy/P/aXBtMaw1NeaOiBp8Fc1lh9OkjavHlV
nERZnUjYQ85TXEKY9DIp8FuFXjMFqa5MrwYlsY2Pt/zP/lN7/ufj0Upd4FycF0jnnQ6pnyHaNpDG
fGsuPwjhREdKWvJlcrX0YcwK7bV2u69vH9+fIVcXCiq5LT09lT5l48z7MB/s95iSUzysyMb+n0Kt
m6W4+hi0fjSUmpB9pk+KVA5ZaLRH9unX9UjLAX72HUFHgoqjOYtn0ul3RFxJ1PPS3EESufuI+RYN
WrcwPvwXUTgC2V24K3GRnEYJrdCUwiMDLSmBgEEq7UPcl/Z/scy57kk8YKYum+o0CohSte8XVTAN
yxD7sQCw3dwKo8ubjcV38aMBfuGMoHNG6nMaaGpxWrF7Toq60ObqJtfCStkn1NA34pzfi4vHjsfl
C6kfooR7Gqf2nBg5ShsfkRpC4871svQug3T9d1414tnjRGw3Il46blkLHLhQCOj4rFo6eH1ndWzj
rNmS+h2zvvtGZvWXLnVn//YVsUBY9OVuBMS6miu6roI3PIeFgMuDFkTjBmamtRtX8IootBwT8PWx
uwN3AYeAfzz9gkj90SvF0c2XBr2hpjComM4i2VdVFR0LdAj9yraOYZimRwNpAcWXfdFRrzTFxuH4
20DqdKPZZLskOSxOC1To6nZBxsgV2ljifBOLFJEgHS1LWRnPZV+/i1CFuquxotjXKUgBgyW7G1Hf
2/FpWq31cElU5EYOdL624KZgfAe2HWw5rezTL4NkHqbXDgpUaeTZT6U7yb2RNskRwkXyVxvX8+H6
hJ8f2AsXBlQ9NCnoRWuDv6mvvDmSnJ6D0PoAj22dUmuoHHO0ECbvGzpXMrge8XyXnkZczf2kg3Xs
NO7XkWr2ri7xqMJvaAsJdjEK07rkkQ5t/9W8mhY7F2NjHtfIEviWY2Fl6o3mxvJZdvrp6mEsgHts
k0R++fvpbNFENF0FD3Be5cC+/CGCa+Ejzgo5BatVFK1Q6I9fhypMHpsOHfSNfXRp8n4fqggN8IS3
VreE3UWjlCUQHfph9X0yoB1fiW5+l3RKfd8Br6CEk2gbR8RW0NUpW9TziD03VzxJtj0EvXSVez1E
LdJ18+adjhVAG5TUQuKNwV7aGUuuCeSC/zMoj9NvPVZuLlGVZGfEmvW1Vbqx26Oakxyp5qmVLwql
/XJ9pZ6fuohlUoWG+0xeDSziNGJnRENhNZGkqN8UgQ2MP8DPBq1+3DY3DvgLy9ViBXH+QNrkzl99
VGzH53SwKa5OQ5ftqUN1h7G13p5Kg5zRIF6Q24IVXX9CzJvL0qSP4ytONRxhb9HTSJxHVAUx1qrV
jaPlwuZA2QA4NZO2qE8v//6P9BYHCvhZOG9TkFKbO+EqWM4UOUKOueXuK8fun8cBkTE/n0C7vH2x
LHrXtKscNMxJsE9jO+nozmnLhYm+g/dJF2X+s9IteQveGQ1BBFusjV1xYa3AN+XhSiwmkRrJyWDJ
NGwyw4HEV8MtuzI8zHqwcUaHst8C4V/YgIBN/0mw7eVxeRrKrZqpMaOK9EOU/b2NXNltbrTWXcxB
hQW5gxUSPpfdxhe9MJuUHKgDcG3DollHRU2DzmFLVKOz9cjPYhqoQ4xAsVUa3fvRRDKuwJFiJ+N+
a+efbY7fBaNFSIXkjktq9W2tcCgqKdnjUeLSfsCP6kAS2G9QQy9Goa7ye7kaIGxPP+sQ6XYz2pzZ
ZIxtu7MjfLUCugPzFpf3bKkwHNBrwIJUwGggT08D5TPV9bFlXyDIF+40rUufvEZrAh3kx+P1E+zS
mDhXSArxsCHeKtQiMYt9blv5qVeMlS9p271iw4WS0vU4F4dE1s3SoCLAbj8dUjwnVPJRL2L1pyjN
0KC7V7Muv5Vj9297XpCOgBAvFNguhUJdx/wtWsK1twrVDmFRljnK+ZaMEDLqJyWo5umbKNXprWcy
87TARQEIWyo0jdX5JXMX8Wm9AjSByiT4TzJQMQi5v/7pzvaVpy4XDJcxHw+T09UUuVGe0kal+9Mj
aw+ChMKo3dDCHpEqjjCKS2f3Jq/fRkEhAScqbz7WBDGx5FyNbdKiSk8auFWDtehIaaq+L0cXyz8c
375dH+CFNWhQrQTLybUGJX+ViRXlBBsU8T/fs/sX1ymMfaGH1cZdc2FVnARZfsQfd40DhVIoGPH4
Jm46hzZtm11qgOzWNW+DFHdpvnCpYEAUFRjN6ikGiUPiboCylhVjC8l7s0bIM+0e9Q68fY6fIxxP
y5zBZIzj8fqXPH+sMGuQDMCSm1DlzkzCcTbErgnVF8QsAay3UhOoe9M8Dsu6+0Hi1wbF2FOOAKF5
5MrTPpi1idplT/bSWEVFh3JIn67/pkuzy7wCn9Qo25LAnH54TOCF5o4spNQRr06nKHsp7H6jBHgp
CPw5Tn7KZVQcV3vEhpMSNxUolTGugYtNQ2K3QaN6lb1xji2/9iSf5wPTw6aABb+NHb8ssz+WUWim
hWpMLKMiKUbgfIaNgKpy0Kz+BkmxaSPapWFB12YtLVwVY52kdCjkjnlfVr7TWuF92k/ytuKQDd4+
Q9hq0zoHf8JjZbXVncypjSniwEyavH4o6V7vR8uI3z5FfDYeWxyYTNT6y6VFqaRezDFGB128zwY8
yDR6/28tWNF/UikbIN5jL8TU1WpzZzTvlWUDgD7I3+XI9wdVWGxKDyx7eLUMINnoPDNosSzL4XQZ
5PZcWmrugFrswviBFioGktFwB/YJNYJy+Ahm5aFCkZe17oT3lMHvbBwTbq7P21matwg4ABgmwaNE
Qn349EfMUu28Nsoqf7Z7Hb0g+CnGbRLlufoeyB3qeghZZvFtjb3G1rP2wjZY6Msun4DSMVvuNDTw
BAu7BHwVpzwxUlSiEecbqvjBMCNz1zUhf78+1gs7gbtIp95O4kVvcrVGAZaM+axyipgCMcShAc7r
UNjd2AnnlwSifEDdWZ7ILpJ9nQ4LKHsE+oVpxXUlAuiIO/tUzM6tGXpi41Y//4KEcg2yVV5AXHqr
yeOstNXa4guWqRUrwVRmaFOqs9A+YzJp/USmeAg3RrdMyumipZClm2R7oLw4KleTJlJpjZE0AIUU
uRKYnrReZDfMf8nOyQJNKxYpa3XEC9AoSSj05vX6FJ4vVw3BM1WHQAvU3V4z0vNCqlE/UGtRsxq0
pO38zGrn1SooiGBwgwa8uZV0ni+aJSKvWZpsS2l09Y2bIU6wQlm8WhSd16zsuhu2SrExk8uiWH1W
mtQGNxzrk7tnFUVPWgPQNVibOlHqeQdCL/4q5yk3g7oKzY/orYOnSF3kN30nQ/ljY2dcWLMW/V2u
pUXUBR+n0zVbz5WDkjTasKjxyQMu4tDAsAYTz2VTI6t1fQ7P67IeTreL3ApUYT7reocYOvDToVXZ
+HbzkcpX+ox2Vhr06CNqgdkI61Nq5DzWxxDI5UEHwej4StPIz4JEo3rri3P5MTxbGLj3u9B+OnQd
A/B6luDwUonhBEXv9q/BJt0v1BE50ilM3zXuiyYj8earjLh01ympARiwrGXd/ZEEqLmHvGi1VA0n
E1WTNgqxhfV6DQWv65/70tzyLjM9Skw6J/3qxbkQduDLIJsfNV34GUl4w9lPmhfeQwLqnI3k8VIw
RGuoG1D94QGw/Ps/RtWCrINlkYL6NW31rtKgBAyFowQ4Vg3P18d14fBDV48wFrXXZeGehhoTp50T
4KW+kpjTp6TVps9u60CmK7Lshpdx9fN6vAtDo4IP6oU+2dL8Xg0tM9F66yYAzTYeIYEieFXXdUSj
nT/z9imDXk23dhkay3KV/WMWXUUwskosPEyQwubYYZxkzYWBUmZBmn19YBfOVJecCq0BTlYAOMbp
h0zGAl3bTgG4mOMfEJYCMBdMmGERVW30nzi89OpRctdsvHEuxaUOSUhjwZis2zNdO2gZ9DfiAjzu
/LGLzff6pOa7uojF56E0ywdoCcpGcndhGsEtkAI4JF/Q/lfT2Du9mbdKxLJBKT0IsZmGPyNRzHIa
e+NoubBCYRiCJwBiDCNrLWE1G0Pn9AMrNGzwRsq6WT9Odu/edGCsg6GIlIfrE3lpaC6AUtosKjaH
a7lOiXmuHF0QqCXqyLe6MutBHlnlE3rf2cYKXU6n1X1FxoaSBd8QtJe12nymLfU2mkKUBqI4ew/n
ZA4S0xKH6wO6GIV7FwIdLTwQY6crU82rNMdBqvRlksm9DFX3HqzgsFGSu/jZbAoUwDAoV9urA7IR
NObsCfM4mVmjswPwlk03ZkLXLZiQIJQbR+SlVUEBa3nHkFSw61aDArRadzHnsdK2nxDNeMxLCZeN
fMp3JDK51z/hpWjkoAuyikI1Ejin0aqiSWyjYnPXENHvirg2Dk2K85A6jtX9PMzdxuguTBknMupg
nuoQc93aTR29GkZAaTBPKhxNZqHqPf4GoH43BnZh1gix1M0oFS+08tOBjRXM6RbovE8JC+tUjOy7
wEHbHUJEHNaf3vwV+Yi0MGmPYzSxDhaO2li0kVv4NmbgaJWrnvxR1HAWoMbwGqb3YIq3n47c2Gjs
AKTUqDqtlglSd/koRh1SVB+Hu1SJYO7T7Wo6SwFDXI/+OGpDcH2Yl74pCQlvF5J0CoWrb2pXYLhq
m2FW2Ab2txygbbYvprTHfQan9u6/CUfKuxTeqXKtNZJEi2og2GlS2ia702lJ7zMU9/zUxDHs+sAu
XDUcv7zll9yE5+ayS/5IS/K2hqPYaIiCwo44zigyfpyxmggwB5B7ZfQgcMo4/PJfBAWcxKMa3RcK
I6dB69wbtNiF49oMjCoGv/E5n+zPAr+zg2pL4zA0wtyIeeF5tojPcGKiBkufb32WuTN1BMS6QHtL
RNJFcedVY/ZlwrXkR4nL4KuVq3VgKWp9qw/jlgDC+StmaU5Zy2t0wf2uN79qls6IFWzhd7AOHju9
gG0k6ui7Ekp8PlwFe5JQQjGomo2bb1mYp9fRUiVlp9AVoKCwbnYg5ZOWIUVKf6D99ghtA0/Pqexe
rk/o+fAWxBmal7y5l47j6uOKNleEWnOf55BsB1/GhfXRgyqC9is9kINlFJjnFJGKZzi9+C1Ew/lJ
TvQFbwSMj1r++nbvnaKLsUKnXBR24hWu0ULZRO+hOJgYpr22nRV9vz7e8+OAMiULiVuKtz4ZxekC
tiXdNzSfFpet1Ljlr+9pZQ5HXbju4XqkS18WeBgG23TeF0bWaaRewVtKM0l41aoSWYBbpdfRNMB0
ZecNWazRxELDPqhGtUqxile0X9fjXxgpyTb3FZIwYDLXUs68HXRvzrglixCzmWCcVM8gLW1aa2/3
1iQ2Dr7zXbooN9HfpMQIcnydPTX4/SVjCzPR1jPM5DUzSIckDeDKaPu2LcpjlE/yWzU4sI0nw9xY
xuebheiU0hG3VJHeWwvStJ1tp93CiwTuhV1EZau+hXfkm7fkEsUFAbC4jwNXP51S1qgLeHsgQxwU
7y6ZzPe9C5P6+rxdHAoKPux68K0UFE6DNODmFKBkfMhhrj6CVYcVGatqvwXgurD3KG7rLE8HlQUK
96dxPPLGfCjwYI5U0wo8CdTe0xDaBKQ33rluq7w5JQW8hjo9bTOYDGD8T+M1kT6VcpkiRUFxFFZu
9t6i7rXPo9H8eP0TXlqL4D9pQi4FSyohp6FQCld5b01cws7Q3KoJYiAUE/IAZmeGCzxWQ5K2/6MF
rfwbDp/VxlY4v5mXTJH3CvV8VMXWM2hlyL7VKsl3OEaK7ksqih9NN3Ncv8LbZNy1cKMw6I2xB98Y
+KXIqLTQMjSoftvrOS2VuYI5kpW+NpfqNyYitv0CTbVk14kIjqgAF/gEuMvaOuwuHDY86YE4MMEU
o9d1/zaOG0iQPAAmDbFwrCms296dxVe0e9ONvHU1Rmos3FXoTIKCVMkGzu5FDWcPZYyWBh5WZwcj
S5NXxuk67wvIki4mqEaU3NJVn7aq4KuduUReunVg4igSL0rfp8sqhG6ae8hsBOqAj6Hm4r2nlX3y
tnvjnyiMkOHxEoBXdBoFls/QklviG1LXuT9aTn3sWjkeXaswA1HMYmc3IGgtYHL769tmXcQ8C726
HBFAytXYMGK4aNVN62VdgM4KVn1qomDY2KjvaaIWd6mhfAzHcDxImr2PYddubd/VYvr9M4AeAtUB
kEzevjqZavSXMc/q4sCNou7Okvi9q1HXH7BL/2+m9M9Qqym1Z8OZrLyPg87z4n0Lzy9AfaTcmNLV
UbsMiNMUASUeBbx81hAnC+2CKnbtKIgdGBLJoTKxzhM7+LEG5OSUSyTjUsZ64G0aYfbvwFy1y1kI
EI/e3+laMiZT1lbpLZR/Eb1rR/ypC1bw7vq6uTS8pWrCecNT8owpVlk5LOpBJ3VD/ML8i4KvKI6t
kTv6jYae9HyPOoRjbyzWs81IN59tQFcWrD+35Wqt1j36l0pYoJMk2+hGreGD2+BvN4Z2thQpn2PA
wQ1IZrNUAE4/oJjNTA/x991NqdkjkTG7QZHgDmehdxNc/4oXQgEOw/SDBQ9afb3qUQ4QaAhgaR2S
Be9DWczByC0VpJ7c0kM8mzA0/HkMY1xEo4DEf7Usugxln7zUtV0UTxiCT0ZWfkjk6O21SdAP0udo
4166NDbYOpycYMYRYlwlTl5Soi4JxX+nqaXQPuoW5mIvcdvqCto7kdO0Gy21VQIAs2CRp1psfmxK
huQ4p9OWpLbEuG1g2hq1vBdhUR2VEKK2rjjRE9dv5YcDsoJJPhoPg2ENG8O99H1/CzGyA/nO6+Hq
SGiS8gp9x9J0jwgI6L5pozYTqopBOlCqj9eXznk8PiotZ+5eHhxgN0+Hm0IcVWRq4MWoqM4ucvER
yUYEkTThPfa9YW1UHs633km49cumirCUS0Iz3OkZNgb4kvR7GYt2Y+tdigJmh8c3CTdV7dWaGXqw
/KWNEPOkj+EnBJQHpGV0820tK1YKhxZnI+fX0ttZJy4Zwjn4fqomNoRG9s1TywLhuaLaKHydj2Wp
9JLML0i/pf51OkHJjFkoal5JUDlRDpgwao8KkKQNBsTFKEtphpSTesWaXYMbGE52rpKgLjKrx6h0
20OsNluzf76XOePBLQGDhqQJbPd0LFTIw8lA1SFQ+gndfaFCOB205GaE2r7x2S6GQqwQwwhQFXQB
TkPVM2ONJAPC+kfSNAXl3ejI7o14sG+strOsUltY3PQ0eJ5QtTsLVS702jhOA9m00Y857fJny4rk
QSIDGDRuqdxFlEk3NtKl8dmLLi1C3RRBzGVC/yzhwSs0e2xkA2+W9Zc51Kzb0rWUW7KscCPU+dqg
3U8+sPAdqKYZy0/5I5SK9cNUdW4aVJhtHL0m+7s27K2O//lHBIECZIN2DVcLGo+nQRoD6VV05Fjm
pjN9RitlDtqqGB8GSkzvVFFl74pZQSnh+ul3aWjEY3h0pbhjVlFDeyqhN4VxYGj9fIOz7LQTVe6+
eS3SSwRmA7wN7hXZwOnYSkfFHrMVSaDir9wdy6FqkG9LkGu4kTnKtLfXB7WqHnEuEQ48COkA/HPN
XIWzRrTEJGbrgeJ28cc8RXdtckZsH8xKv9dEEqLrNoTGjSna8Pv10Je+J3uO9yvM9UVP9HSkI8o4
ijKOvAJsewxsXDoe0lbdqhddjELpmuMQfzUY/6dRrATREjdEjMnR+/5gVGV60KS2Vb09vxl5R4A9
oXO4IHfXSBekAE0pZzPBEVyaxwhBwcfCinGn5r06+PDkvY375HxLA1qivf27XE02t9pnrQIGU5N9
gkSa6xzwz55vUZSkiFpCzNnikl/YbyfBVjMlWtNUemdIsFQnxWhbjb6Uo5TuDe+RFq/kyn3onabJ
99cXyIWPyoGMQDvHP3nx+oXqFerkeJFMgqZtoxIvF8dCZghMjI3LrYc6Z2qWyBReD3pprNTCqb0t
dQYy5dP1gqlhKFCgiAMsgXH3LRJUY3GhxCJWq/10dEZvh+RkPxyjTgLsvR78wqzidkjpitt1wTTp
p8FNZxiapsPTuCD/2lFPCp/toTVuZqPsf1wPdWFf0D36DaGFHaeu3zWqVkXA69o8ELA39qJQ1aAY
vHnjNNuIsuYvt51TtKbo8wAAv7Prtd7aIcb78/pQzr4ac0VnkRcvjVpKs6uvNvJuo6GYlIGVKvIx
owAe4PMzHMWk2V+uhzo7LulgL5ALdKopG3ADnU5QURd1VGS5DLB4Np5D0FjhbTxPMKWDMqxVL+Au
H1yMtwdKcK/J0FELv/4LaJuejZdjDHgkyfHyU6g7nv4IetUp9MxU7idLTWGgK7OR6Vh8ZXMTpTs7
NxuA7nacz8gQTW6Nh7mPlY9qpzuNdl0o916sarn2ac6NSXyPU/AX5u2QuZXyIpzCqdov4YTqX3Lj
KH2j/CzyRAnRJYrVUEl8vCaKFO/ZIVJDA/fyopdq0Pa0eJNj6yW18dyPlYd5gC3EsPz3YpbGN+mI
vP1ba9Vq+DLrs228r3Onzn/K1Gy7nd5NsbZPlDJG+THRMCW+66okvlOdBJXFzkn66SuyaS1NcV6v
auocuHzDbjdpaT94Pl01l3s/m/Q0SAyRuS8UWHTzHoJQo/70UBL0Pqf8QQNJKRhZWrGL3V6P9k0B
FCsLKi/MvXshLd7btE+R39QmxYazWbYJ/gs5jXH8F6bWqxclpzr5UJcIt91knhdSnmMspfVNIgpv
zAF9EjrqN1U8wPze08AwcsoFiLRI9aYWjTIc2zxB0NbO+AFOAGEljp1d7kkv96epCtWgFHg1P1Fw
1IqfWVXYenxsUaf5Ihse7X2wmJUq78HIluH7NvZmAM6d1qDPavUNP9UGTfJV69AMhAWGRun8qbIr
cKxeZLrTfmxU2e46XCeTx2aRpMkDxVA674sVTk7zWnV1JjrMXc2i+9SUCcVWvy9wGxa8Z0NPuxGG
3o5PiEi1KU+YaO7QCMK1QjEThBGxf/lio+QTfY4tt5fKAe2Coc9us67vxKMjugq6jCMoszwOg1Ni
f94i2DklO25thwQ/nuyx/FJjM6dSsSoqr0XNzRjCEXaENSuPbmNE2Q+T+xvH+lxR3KgJ5qFGl5Iu
v2p1n0obqsMvHSVf3EsLvVlEyUTUO4lYprvWmt3USbSWgsgrh4jwbGTvOQmnHJx6V9nufJwiqyi+
tTgopKmfsG4H7tOsc4ZXTrFeV/22M9P5o+xcoI9HBavlxvD1pKitaJdGrdHViBfOevirqQtkt+g2
2g1UBeRRNfUrwslzA4vdHOca/b9EkdO3SnizdjfolTl/Nou6iz4ZXtgWz7AXccS2vFAZdtRXZsd3
1TYsgr6MJ/Vd7kYhzHyK8PNLpoAYgc7b2QSvB4n2rihl/UJeF+uH0hUU6ndA7RqhBrCJtEjBXyOj
34l1jDlN3woTd3lxyNXJdg0fGeMZWEiRKEWt3hu1nlfebg6tNhuOhVAs/FlU4YaK6896Sg/gvlPg
j3pYxOfd/NMSCp0rxD8bkD++Vk5qaR6ABRVu6TeaMk+aj+xcMXwDVamgLAivHWNHXcdlBKpdgg86
u6BEp/C7JWtEUndOpM7qE5LBqBxA15lCROEQvVbBOHDAouqWJ1MihK/okVej2Q7aomnuHI3nTvs+
LVUrq2/rNhNVd6xHeMLNrudF4thBZdjoHBZGYiOzG7uxKARW6JRqwEVrHmw8Azkba6ebilKlu7gb
3Eq/nY2c4+tzmFlT1z0VKUKSHmeI5wza5zosgSuRobuWkSx9SMV5B4NwHO9dgEKNvq+QeMW725s6
bd80EyDJwFOGpP6Iu/ckbyRKIjEKpdiip4mPxOvg/XRznV7HoU0m+++WI8W515DMVF+dWG/K59xB
EwCkHwAlwIZwWMufusGZ7Os92cJuGOO+v1ftygmfJ17n3Yvalgi3Z1lk6/ckIWBl1VEofzltjtZR
3E3VbY0b1nGwQg01h0FGCOpF6L3boS4+eLANDojnph/opVX0eXLHa6xnN7bydE/NqR51n/ZzKT7Y
VT9AGa4MaSpfdaOZqh+MKTa+tnaCdq8FAck78rNoPCBO3E07PHcy4wjEWs3um6nAXMweSNp3aeLp
8qvR6a6i+kqOf8uDYqVe9qSncSYfNG7g8KM043F64Lyrvs4mVcWXqPBk+MOZYzd/RAncdR5bqc7e
V/A/sjw0pRI7gdCqfjqSu06t348FQNG9RHn4VwnJs/4IVDXOD2MUj95fLNmSNRdqQFwea6TYi59e
aCY2XMOa77Av5742fsVmT67oK2Wts6pZI+r4mJqjVXzB9DBNPhWo/s13AqxtkwJIDbP0JYzcVi1u
zKGxG+egWnU0ajcjj70QDcLBTeq/MSAa1F99aspi8EWLC5+C04Bi6n/pSLQjGiyKYsQgCVZG32Q7
pFWiCI8ZT8QW/IxSLEjUWhhybHb2VMjil9PlKpqtpSsbiLoi0lvvuzQTtXpxYhONxUUypxuEDxps
tvVdWk4oN/sdRodtwUHqjvXRdfsMQrqnefJdrFjoKQCO6UzfLUfOc+AOTfctBwsK4c4eY+RQEy1F
kxX0BbhKrVRa3xpR+qavncam+zJGNEtfMPXKf0ZFlbiULLMeOdeu0l40hXrdzmAtGjtHov79o+lm
9wlQV1fgl6mK8dHGNPgmYn+FD6kwBEa1nZBfXY1mr98YffqtAcjzlE1l8tOOrTa/qcrReKyGwX6E
ixq1v6+Fb5EL1xcWYmPfFQhZdp/IFFwK78Ly8iNqoslwRBUnbPdITKLIapRebd3MjQqYBIhv/lJq
DpOFBvNtXU+qFlCxFKovKuQPdoDv0CZAGTZLDolthQ9otk65X+XZ/D1WuL9vq1aX5r4SzXCTJG2b
72uppQfbnTTzYKpFdOTlgyhFNaWVCpAtlCKo8qLERBOgeFDTuOiOA9fbNyRZxwzVS+6YnZX2TEqM
w0Syw4xTb3dTPXTpbRP3zuSbvQsyjZzEQy0yHoc+iCcUaO8iBEwmTF4K5wZr5nZEW2ZwtUBVuIZ8
bQm160o9BeeBaba5q7XSVgJj1EcNYF0knjju9C8NIta9r09e8xm51+izFY0hmuCu96jVqGvwRZD4
PYi4BICjOjVy2tDSvcH33IZkFfWhyn6ownxMH8tyLpqjbjZJdTuW8HIOndHq428bNBmY0kEsN7Ga
gUdZydK0Gy839+HkquUu4c98WOaBcviUlv2uDUNUa8lRSicwZ3IRsIgT5kz8xLz37aLTv3sYF9xH
BrIYAWjmmDGoY2scY7xMIbTPcfJaMjXxLh7QsjXiBvmqAvmEA7XLqgB7l6f6jhdVfkjMjH+kBkwO
HqVuIXwj0aKXOk2S8MaMFjVWh0wF2EXieuUOp/vqQ5rZrjg4eoLKjdd0dnswsDqEjuTN2JKVc1NS
aupB8/qKpQmTrZ+r1n7u8uppcJrc+pSnUYJluq0krZ+PTtX4KQLj4zvLiSrY15GBqi3Sv44WlMxn
9V7Oqn6DqHdOIdDIxpA/pJhkl06nzRhBeMxh67QcZs0cm9mhyHvlgw6Aq/xLKxEPVVzOTF/aYxcF
IpL8b43U8dJ9T/ab3dpObEWgwwvn3stQpz66yGYrpO5ekf5KZ2McftlI6HzNs4r7JBFxbARYLHj1
oZ0jlbFouDCSLZkZWq40sO7CsbZedGtq3LsiBPu/E0YfPc1OVKjo68rxfuxDkst+GEjy+rny9MAu
zQg7FYrkKDBimfFxkrr+2pieeIizMjf9VjWilsPQS+JdEfYcjAN+DJ9rXZ1elTLFz0npzRgn0q5F
LcEC2pB/TWvZUylLm7Yr3rMtJ8TKi5Gbzw5jVfkoyGuf5w5B20AtcTcu0Z31diVqkzMyvGUaBVEk
XOOGqbL6w9yJAbtz8oenHopJsg/HuA39iC6xuMH0StqHFHhO6vdQl5xD2IYUiGfsIzCnL0ftqzng
k80rzxLJgQpos/eMHqxpOIrwOOs9OtqDFUX5USGfrr6IBPcK9K7TeNdEHWcXPWEnxbkFWmR+U/8v
X+exHbeupeEnwloMYJqSFZSTZQVPuCRZZk5gAvD0/enMugc9vtfHrioS2PuPeFwfQOK89gCJtLmX
RBe7uMIEOwvvV0hs9RmVkiYWW8ZUxjOrsLU1/Cz1BSAD/x2nXoP5MGtpdYpppXyFWO++PdcWf8tx
2P+SBVN+7EXT3vQBCkDUFGJ8sPXaPPe5aPXB4YF6W/3emc9O4/fPqhGUSNada/1TpMOWocDJE+Lv
GSj8c+hqt7n0225+ziuGb0v9jeqWjPRu/0nhq6MVZypGksnrkLtAcGtlaGkJsspbGVcMgz0L6tb6
4YNvanIxLAam5IQun4IdEalI/677JG4uF9kwDi+bEx1tu3EPpXPV+zRHJAQWkzcsyve6wNeeYvpz
uud6Nft82Dp60c4cxcNtBGONrde34ZBGaxKmRBMTHYCkIvnnKE//cxaR/JtlwGZLk8ZkstVZA6jZ
eOY+Q1TXVql0ST7OA9Zz9C4/2ZHa7aaPfd9xtxSlTxg8Edj+F64/dqAlcRtGZKF+x3k0fHa9Ef6V
jy39DGcaVxkct5qIAQETPuFWIbi8DnL0F2U5uS/bkG+8LoMt/oT9SBe2lflHshjxuPre+piIZG/O
IxMPIs0lwEkcdTBexAfX02mX3VwdE1fHeVqulbndp1Y7p1bu+jMinbRJA2GWr9qfho58md4PD7n2
onPr4JABuCnsx+xIaixhlnp9sTWz/7nvco3w8ZjhY+TwsMdojetbCj6cf3j597tNbCOP0jSHH1vR
1s9lQHAGNsZ2vlrDghEpgF7ZUoNaYrtoEd6aw7RX3T86S8VnP2vaO2ZrzK9qWEiEmQfblvd1NUm4
027rv11aoE22m6QhrVrIFqRAt+u16DTR+H5vpn9FKPM/xh+Lx5Ur/CFsy+W9XIK4Sze+ta9oWtQ1
Pagus37Pb56i9dFU5TSCObAltBmrrpwBER1JrQYsarneJYo1PK11s7BVGTKjD+QcVA+u12kq3pwq
+Mm/Jt7otM30MKQ1TTjRGc2H+x4uDUUT2PAFoQJki6ceVssIoIod/qCxsqtURpos8hriPYZ/EiY5
7r7GttFoPVxZiF952j0W+6NHUjetQXJZzlRorR35l90SZsPqrRQ6zBEPWb5JeU+hQ/kCDto+794K
DsTit86pPyaTQ33QwBnShbF+atoi+N7oybjd52ourtg7fHlMKBFqTkp38ZI16w+d4+RucelOUbuc
tE6SZ+70oTpsQdVf16GzLZdqaMM/w+YL+iwEpQBuXJav1Inb9SoqVPJUJjmtRny9+ApmXwd5Zspp
OsaujpqLyZX0b9EJIv/Gk6+R4fR5ey2tslRereOSqWAO+yz3jNhTwy9z7mBb99O2lfYNWtXoG06L
oDslHn3inYxpESFdf2OcHQuWu5wPz7djEvMG7Oc/B41f/GoU5l66WUGX0kIwAxy8xjj/WjK3r7H4
/RzhoFfhSW0UmWQ4Z5aHiEZFcnxRiPEF2D3MCN117klgI6C/HG1IqUUswulYMLYHmWilcxlsOx8z
wfhACmW30w3C+yy/4DTz384o51eJhP4PHIW5Lug5RBpYtslrvG90irpd+6DWsfusA+tfDnxMlUG+
sf5qOCNiMtD5o0Lbk/zS7+c25u+lQP2gRb7sR3qONuLlZT7xzXJmgIN4wfzUkiTCsu8hjeD0jKaH
jS11T8n0rV1UOiL4s5HofhuFtfpoq0a++pGQJTEd7fLZzBXFhroF/8zmbgiJhQvq1kvVOscfebEz
JK9lUtzYYNIqNXyJt3Qy0CrhFHq9IVKUIcVxV/dg8qgdsHJNIkwNe8e7CMrqPa5Cyb/bG7GBoN4Y
znKsCYE3m6LYJsRKyvJvq2E6553Yb/PYtS2jWqCXdCq9qCD1n4aXI1MT7fJytvUb0vz8wVvDfUs7
9iObIbpkaoNxHS76kJTCdBtDWpYKqo3NVayM+iCCTT6HlDlxdgvbPw79Er8Ghe+ay6QpmudxqYev
BVn1Lc6IwZwon6I/biD54o2dvaNsgxsYw/9PVXq79VwBeUnGJUdsGD3q3oleV59CrBTlsHwpt42r
Yx8MTh9S33V7tTi1f92SxcoV1vvDevB7V7xV8UBkHDtDzkIaS3KkZqaWm872C5n2sp22lFc8/BQ0
NRbHctrbC/+naylri6a57332CXAgWPRzO+X1jbKEI5xzkbiX8dxE30Un+ys080wx7caI4dKv+Qyy
HE0HpMf5nulYxOUhDkak7C2AGLmWeOVvK8inr51WlPBELad3CsKNib5faksljFLzuzPtyUOIvA7V
e08MSdoEXauyhETIa4jNIUghT6tfpPgsYzbSSdKeqnlj9orJrPLTxS+6X9RVRBRZ7PRoZYt09Y2M
C5NwFS7VU1ybKaI8cKmikx+v7onfeLRMbtibO28W70iosLhjdPco5WyD+abFEbdfNFBUz5HYVXlF
BDyXY8lYXaacReIiKR29nZ1ijKKDCmKc6UHBISMBy65yt7X3FFtPydHqsrk2vVEBC1hgfIoEzXxf
7SG3Wh/9NMy0q+ovqgii6GiboHwL8tF+TImmsojfsLlZ9eK5B+pDebjbJu9eF9GMnxQ/ySKjBmf4
gmQwtzU1KeWBnbm/W7QR7YND/MJSPCUjIPBBD/6iTJqvlXp3fdMxdlSrXO9k7hUhRUPxZD4bK5w5
pfWIt0DEC7+Cw6jOZjj7jX/eqiTC1lyp5CsMKtUfJzXb/X3PV/dXDJF4YTan5MWx2/o2dHvy1a1U
T51it+9fyFGXr+sgapXtvujenYpbN3XYuH9bahVL1pBkOLkq5ClNwnVvj2Jek/io13ysLqgeqefU
66Vrb4o2YWaxrMW/QjkDL7raIw3AB8BuD9VI7XtK5u2gj3FcDw0wh9/9ajRhCSSp216kWpX6fZE1
Y6gXuX107Fr+MYdhm/irdTzRyepYo28Znid2WdOaiZYPpt0jjvwOOQ6c0IcwWxgXX639gRSMM02P
cS3i+OjFyF2yfZ9ojLNV0INMReviZMJoO3CpjGrMBhjuf56JqAYZ+R0q7yJI9vHPlK9kn+bROvkZ
GDNrjYn8FaRHhMN4NUtPtASF0sWWYgLgOFJqLGkbtzZ4WOu9udkcsePbWHZWocKGIfuVVmTKl2oZ
95PnMWMgvyl8VsuxUwDjGPqearV6Dv/3bbhz/Zq5zdTW6U4W1Jf2o74KH7sWDQH1QusI4kbZxB2J
eLRpLmO4/kVTpGlgcYwzHpCz9uOhU4I2GzUmxcNmCMNJAUoa57yhm90PgSZrNQu6JFY8Op68bfN8
fkok23u2mIGuQo7v9qPScuWYhp/nj1dM0/S1uNuzZ2VyP3Z60Wck+vXD3BeudwjIhXhcEtIcid1e
CIDvw92DrnJp3sqUM3uuOK0JkNFLV9aFPdi62FwKcvrK3jaS6l+gTEO/V4x5SB9HKwjVFK3d2+tK
xe6FGsdlS0c0HM8lT9WClqiNS7AKORQcxnTlpRV+iSLVw9ywiIZBcV4LCuoOpAiPUJl5vRRpTDZ4
noVrrj9k31JlWrKlXoKp+vdDtIf/Sp9CQM6tYjG0EcHipEHbWufU2KKxB5V72/MeiE7Q5FSZmTwM
2UaQMFVEqV03Ivs2U611jATDtwhr75HCNnc7sWpBBhm8T0z7e3wLSaR+54iLHQQAQCFppXb6EmOX
mkDUIZNFO5fPyC3diruJOrr2U5SVBZSUSfOco0oYj10kEuqD2A8eEl0zOdGdpsrUcWYLzmza5jL3
PaQSi4aWSekkxSoaMbkq+hPxgfNL2oEFQMtAZUE9yl+JctmrXZyPNClKFwhjclcGoXVt0oVeU7pW
omV8WCtG3gMdFs1l15TMGFshtumw7eX26eWG0sDc28ebuula99JbcvGsrPQfkf1SJxYseQLC6vRK
HTvYvltLByvenyJYfv9HMqTJlozf3qr0vejz5UXkw0Q7lJrq74D+QHLbqJT63I1Q977py+9pILaD
5cDP70fThxxB+eC9bK0kXXcDfbqIvMH7oqRGvvJRecbgRe16WHWv/kS9AJinZoaUrTUuW2zIxLeQ
plYHR+45eQ+DNj+xqtox84vAvCFZEH96mAkusqSk65KSa1HfEl8Kn1Qs0/ZrNHFpzlSb0YIwepH6
Vg45LUzr4bcgQ9LJWEbjO8/ba5BepeffQndM1uWyOrdt/XPS6LLMH3uuzyXbaaq6hhzBcYvaNxJp
Xs1ueKsDS5Fbb7r2UbuGeZe/sr/3tAhJO9y47+Jo47BSGBOfprivp+s5jzwNwdRRr1ZELTAledex
d7FOknisgFSV4LC4vfnHN/RzWDFqNtkInPri7iVgabOybaWBBPYo9tAEF1yCLrh2l0OEe7YbHpuf
dIFT0nvmhmPP71k/GO/TMBbDv1x0Uma9LidW4c0fnmqdzHsGX17Np0RSe4ulr3IfFSOIk1FTzYHC
+K84DuIS8gnzxoobXjskz5eFDk6ULI1UA3HWYUnaqshcSrx533FQ1zLt3FV2GQ+JedvWWjwXbq0q
qGClPvomB63diPBv0lVv40NIMuqX4ua5B2l2HwgOHryHCWVKDmTXNTRx/DDEuu5d9ZqD/Dnn2jfr
Q+e4c3edh4u16cTrFZ6wBcL/1eInvlrDkR+7eWaW9+MqqVD3UKaQoeYtP/sGbBarpmKhpQmtgSYa
m/LBwwG7HtWyqWORz1D8WtK7R0gsfXSZap3wsYE/Je3fFswKg+cNn04DMX3sZ47izNSaJzamsunf
4jvmSZp1m68pwOLKMTheXPrWAv0BDh7RrYwS+RySg1teVhIN+c81p0eopsFn/BsKcDuiZ7w8A9a1
b7Xe3HfTtLGbbl4jrjG6D99htAM8E9lN1msNBfy6ttFG9ZHTweEHRTRddrPgv9ypbWKklVEbZFMT
B//gPSizbVAR/JDFHT6rXs6sWSS8O19gJ8DiPYfaljXQh96NUZ3zuxUS4l8UNqiyvYLlB0fOIeOj
Evz3QH7c8NTsvvnUCJHf+UAUtrBstP0xMnUSZnLa5uW8E8J/BeDj7OnAI/SLaalHSubngmqu2Ar/
TIWv/+4EPZXP/lT+WcFm30n4dMszPHX3MtVV8K3sUOqUoccB84eb+xyHSd7qJJ52dQy2xP1CPT7a
1MtrjP84O2Vz6dAf+NpTUBpceWWfq8OCGoQHmeTmf7yPmtKzYoInrrbWMOKhvJmO4X+toTOlnNfU
25bQTbqX37nfgQS4Q5wfSrWH+ymqaIaDZwwcwcYwiLm4LYK64zPDDIhM87ya07Cufpt1/HZXvTs4
cMmYML+bcV8ex94y1Ip8zmkuBa72j0Ef6DobndZ3rm3eqpxK3yl4F56GEeqL2FtONQvsU9QId8yS
QAhzWanSe6YUhjQAh/b4Z1oLyW0ZFhd0pviZA9Iiz8f7tvfHlsN9738JBT3GLV2TSmzdMXp05nAr
TrtYuj/RyHREaTZgNfWcRcB95rXj8zLp4C/qefCZnvrlKFULbhj5JkkvdG99Yzx70yhZidSn4c3n
SgqiewTdY3OIuYftoVziiUNJBCu2uo1EiFNBl0t7ztspqq89jg+Q53Ja3KNMVPVcN/QMp16wi+o4
oEvCvlV6wMoj9bCZZ1b0xC79dS++w+aQdmRYFPxxZQ9h79kl5YqE41i5ab5n8nvlAcbHvQr3Lm/w
viXhVdjEQgPo7/pXyVf5MlqLsVnXSTVkouHsy7bSK0k77odpPAEJFQ9z+ZPJ0e6h+yKccn3F1cLr
1685AhTTjXqmsTqeZVaIESmGzGPvcq55/z7QCXBASupfD6Pnc9g2jFm8nL1HN65bATEQaIK9nazE
mSW2CqeFmqDO9c/tQn4Tt0GUH6Vmifgpzk1O/baI+iYgwDVMY00hWlpspBFlbQ+gehGbMPgeg6l8
7TlSSr6EaL0cXEaiQ4wGSj7Zpl1vjHSG6obpLLzZRyfqzwHdlFUWBB2iGiYH0BrX3Vx1oC5GAMDY
goenpHP9fTMrH2Tyq+KxY+l61ewE+GDEQKiBjcf8dxMXo8FFaSNkQFwd9RGqV12PI2PKqQNTb7J2
NGrFMuurO3fdhy/RiqC6puMyuMBxvX6FG6YuxyvX6Q7oHs5rwQxpOJSm8F+yddVfA7f63YK+vsgx
RDqRj6T4ZH5TML0tE6P5odpGeb8g90AhBgdLdtJmNJTDJhtcEWSSE7S5q4+oHjgE1xK0nJtkiVRW
N9XMT7FHPPpLPPYy7ctZviRIjz7K1tUvzhTFa9p5vf7oyad2D3W5iUfmCfuy1BP/+Cjufku5qpdG
Dw6teXvn1hiF0J2gHJOKocUU9O25e9hbdjc7L2lF6AtQA3HywFxjpOLUXbX8CNxF/saKtD5KwYKa
zvE2f3lO0TOPsASNhxxa87LjAzLS5at/XTGShllL+OqAZoXIbAI+fVJwtxGRBa9+N565C8vPSO7B
QrK1sT7ZTlMVHiRKmOqQ8wW6GZrgiHc15znIKs+vEDGTEwZ/PiLYSn/OZPwx/MAyVTRM3fQxcCeM
XDO+EG/T/m30pgZ8B7a971smz6PZihFaC3qXKtZ6k/qka2jtSYfdlJmokXyyHKfk0eZcMHDjsf4z
Nk7zwUKAd5tCRfvsucahAFdM+7MsTP3kmY2GEM/dYeG4PoYxQ68BM93Gy3C/Lfl010nP/616Nv1H
YCdfZhPKqz8Gnet7MZju1xw2jNjowWs0YVXuv5SBGXDd0wV/J6C5y4uhL6aPcht+FIjsIE26E922
nFenb0S6rQn3hTBrDZ0Emfgchoha6hLNb7pP/fK94fb4E7KCFswbPu+nz5BAgajvWkMbJA3e6ZI0
a5h55Rw8VpEN2J86UqjTdfXcR+3v+rGjm2wErpT1Byo6Fg+zbH81NTRdWs4/T+480+x9Ycemfxsg
gXmIk1ZXmQAMcFL4gjJJAZqAn2zYlLclloIoU9JT3L07f+hE9eVKyzznGUebQ4HyhexyxEJzoZfH
gspFqJ4fqX0q5V4aNGireGMfbyk6Bt7m267F/aiW4gHjDiG5udvTzugu4L7qR5bES0ajPUkGwxof
IoC0F4DE8d0pCOY4Rk4LFrupyr1DJ9mHGe4SwCp2tBAmunYjk3G2Ithg3OofzUp/y4HubX7kcoE+
PvDY42UpUOm9iZJy+4NfGudiF1DunNuF/ojHIH8OmFz4nkKxfrq+hdnH+F7RAePSLZ8qsZcvbl4F
+RXRq/s9Padxe+Lx5zBDjsf9OAQIuWFdt6lgWqdzFDHqGHI9mEHdCMl5kkZLsTSHhYpmm9Ipm997
ibc9bV68fG5ykerCJZ3jum+h35nWhhwqUgYfYHc7R16kiovBx0kP/loNZ2efUPNoKcZrPuqMnCHy
yjIzCHdptt6RtIhck9nkdOG/UZZteBRq6z9+jgQ2M3gOig+YHi6jXHfEF8KRvk/x7uJ4KP2i/+mk
joFkwCXuWoW9AElMmN/ZqKXQzwK+oT+g43w7JPlQjIxBsrqyQQ9qPebo8QEtUHycJmGauyYZuDC7
qds9Hh/lXzUBPBPZNs7QsjeFzZOz6PprH2z0p0QDjgiz9J3X2U4sQkFLuo6k1nNPC8/BXFisTs4o
Hm7+K09hfYMc/0vncztllDYz4UUVM3lkY2ptIRCdi9ob0TBpC7HJIV1P5bGOGdPTTbB9pjUUHQKj
ZPcuEeKU8ZFEO2zfYS/8jx4BHCeUz9Vb95tzUc4TrwRgf/Iwe6P/MII600q/+/v75HFT8vDJ/dPr
6QJKET6F19uM3ivtk6F62Q0UGTjUHtzifN55whFUlscVMZ8iA2qUbPBRA3MRKte54odT6DMaLZ6b
RBeI135Eh0NAVdV5m7aKQzbv3xX22Lfdn4e73qm0f1G3o3PqhV7kmQN1ajIaeBf6Ue0KDEgpEBhC
u101PZyn+8MeoqOjPRcd/nahEwpmU9VV4fxTEw/AS0MLZgci86G0N7/hfeJHyBXapSUIITu2+LbZ
6UAHNwUSv8XFBmLQ6yaMaAZSaHKBIkAouCvK5biNUeufaKABxq5XX70Ntbd/Y78qQ5K3YJkP9WKm
X/hoRXuDuLe6rjktuizafzYpeGX+EUhkqiKNmLfeyBsV13i8oa4ju9cfspT7N7wef6tq5iY5gFW1
8b2SHSAwBYeWHYCcW5jWPg7UK8a7Mbgug6H6jdBgWRiytnFFJlMJdCIaC1KTqRHV1UUBjDbfYBSe
bzfE5WsWA3HZCwoSx6q8h1/V3jOqCvvJsLWhgdeRzOeXpWiwgxwVUVvRpYC+/yDNe3/Tha/XMzx8
PBwSNmF0FasgBZKdGkC7iKx4T4g+I54rDpO7cm2SEgVYGTNQD8OvGeoeMZVTOZ8CSUR/sFUT5EcE
IQlyKNbR7iBndEGw2z8vgFwNoYReH28Ukisx01O+RKjLYPeS52WY4ke7+rsDQWn5mHivpzPq2v3W
brMFcrOcDAfIkPWpQCi9wgm5zQSOGTcv1QA1dViHQZG5g/KPwbLpDPjwHHDkKLdh0Y8Rg7jIxJZl
QYsiygZaQfDYwNkS19iMNsovJvDkivgjhtpscDxoQmi3PjyR9zUWR1rW+/gEWt9wN1FbHWQS6Tgp
TYp2iqxXmwdR5YviFwPjvh1LbKFXhMa4oCpOLwQL8czju2uHLIOp/qkAbwzHO9whIM8l6d8s0IhM
IvRctnY/gsZrMA73xGWSqro1+tD5m/xb2p4zkN7yCBkzLc0wwTW633TlsH5S7dT+Rozoj0c2ef2y
FWVXXgqGbfiMavQfo8IjSUu7I0/kEvaLC1Pourc7A83HVG/xL2KBEwRH1CTlxzaxeEit7y13Kq68
P+XgRcGhrrVzaYNiGO9VMqjH3fSBg14jRrU+/IzzXe43KpPOihKMKVxgue7D+bUvW3bbmvhPDnmE
m/kBNFw+chzAG+EyQ4br960QCN7E+sAxZbfMrxt0jWMtltM+/XcPyCXZ0sEZlluORrhhtEP5G+6L
9sLIwOgDIgcoQaQ907vBITcfJkRu0xUhSc6/Qvexf3YEuF4GNOBylThhbQ4cLiI+urvPyknA+PK3
K7x5Z4huiheydLdHU6qNG2YMi49yquw/N4ctOTUqaT4TLml1DHmxYB+mOp6ImqkjtKCGMTPjiYfg
lqXgvcG5wLDHut18gcv3H8MYVTtd1U3yAnMLLrPPi7kdhj35wHuFggeWOJhA/m2NTNkX8d+27uxn
xT7Fp3JbdGxrF20yq6s6WH4ovGDLnCpq/1RkuFIR5FqCBCToHExn9ePjmLcEgWg/2A7BiePw4xdQ
dVfzbrwldSIPbT2RWKJEWVQX6hiPCVJr7hY6leJCWmrYh2m6o+/MMYfICZ2boOgpFajcvR3OzIzN
6zRwKjPEITdavZGjH5Fj94XEtH7AvbugLay8ThxRgecPC+dTmTHau6xm1bD+8tCH/x7ha54Dyig/
JLfjTTe0/lPd+rJ/nOp9JVInqTZz4cWb/jWX80zcqVU+cT9ju+RnM/j10zr6M2jTbjCqGMeCMDK7
EI5qvbiJj2xGgpp1ObAi6nkK1cFbeGuOxVJpzsdkV/1lL7W3YjreZZyApwacD4G/8D+XWHi+xsqO
IiPVbCCroXZN/RkPiCXOmNS2/HZjr0HEFeXbk0Yr9y1ZB/ipXWenyKkAX89liYTMoHpB0rA47eeu
dP6cM93/JfzpB1o1epccBMyAR+w3/jseENQdHZag96nSXORqcZPz1O4NzCquoO5Co+l8Yj8Z6TWu
vRnJfIAhaHft5GZzi/UxbTyvbVGVAIwc8hxrDHNkFD2ARzNtBjgBrmuF5O5QUWgZQxisXE8IavwX
z0zVp45R82ZtGzHl4nJUUzY5cf7Q1xJt0bA3DLlQrWVzGvwu/CU6D/HOim3vYRbuYrMpzlcsl3GI
gmmMnOHZqyL1B6mZFScdGXUusQbbQ1xM+RWPlGyPjeqYTFvh949uvMRPNCsO77E/BeK0IST4Xt1K
f24ldBMgSy3vZiuap9nsfE87z8PHCLmu2Tf36VJhutqOLjnvS8a/y3mWNhkvtKhzBDGAp3/npire
zVjUf7rF+L87lt6/66S7CjqWZy71/E6YtECXDZgUkNSRzujgX9sWdsZtuhwMt9sshHwUj2e09pOX
sSMVA7chPBwjM+L8dPVJSTsWaonuljoQmgO8dQNQwLp+U2NTPSd5kzxAIIK97HluxQ/UpYc0DgUm
F0rjWQIM590HowQLiIfeMqXCld8Ri1X+GZaAFqc5mWp5MKgiEhRfi7mSNuyIvnB+7p3amdrqKLcS
gLZF2+Ef3S6O7n820ICjZrWX8zAXKstXSnUOJDh5N/Nm5e+i4WxLCdKsqCdiWTnFamTIIbpZ/dtJ
hbmppm7xDptyYM6rGH9BSoSR3rJgmYo23awRb2TV8ctrQyB6XFn32dcReS0TCkyP34/BLd2bwcOC
0/TJ49LkNkhZ20tGidx1eU0cT/zeK9/+zqttdZGG/yDOdCOsH7Ke/SmzO4hMZumfyH9yDA3UG+jR
Q8evKhDSsmCnxo/cW4xj6i5OCqTHkdsx7xeS2O0DjNGuOf8h6r3ZQPpa3ez5CcmoLC5ad04eRV+S
cpEkcPfX/rbDa0CMz4d8MWbGbMEEcOnVMhHpvFCwvPRKsKEuEPBHVti+xpBYD8OjZ1wEAqjHZuw0
OY8TNMm2HiddmvGgHO3KLLZYozPtrOvH5u9iP+6rcutTUiYNb1qZhMxfSFEtQrqiqA8u4GD1VxdA
NMfVCnfLugEfPuOaaRBfJJNXXZE+lnS3+1bFD0HVtNPB32yLYWtAbXeP+Qd6e8WxwJcx+d1ft+nd
+WRKm+uD0YBXp6JkXD64fIvqYDnamThq+Cq+2HYULviQlz9VU8SEMVF8IZB8bowmhlf4u+01LesV
DpCnYTEk2kyUANxSh7C8oZ6V0JHDHN5OAQx05lszIjKOx5p8RJm7aHA5z1jZvfppceuQoRlMFU3e
jkD70OIk+jvko/k9tG59L9GnOz/SQVBkcNmI9XQY/8X5xkoIwgtqCI7IHFYHUDdL1Dp/mAP3JWNx
6RlMNxXfu6M/uedcxvZPIXbnlviQzbnGVub/3QPX/4FpWoSaZHcUl0DEpYUpdfp7bAa+i5rfX0sI
d+oNMuRAvFGRrp3HksqDJhukww+2OU7wvM4KgnlaQ4jexpmTSyOKZT/v/N6/LPe6vpBgHJe1KmHC
/Q00iayx9QZpBHfngA7ljpmBS6R15mFL7Qy0cY6rSSG/SMqheO7WBNoJgb2Hcqpv4sewG5DFcgkV
91OLpjjd+JZf0apv9z/rH6Icp8UZJsQwP+CYzL+aESw523zN3iF13CIYoVDlPSlJWEuLsTQRSq0W
EKOrybk9/sQLfrXAbuTCemP5XMp+YR92kukd/3jYArf17VfhTgo9RN4ALiUJgDzq9H58dge0AJy0
KDFkQOJxWs00lR94i82fxIR2Y7r3UYXsgLYBehyGSRTTsn2SFa6GDD4q/AxiFT1yM83+acgLGG8e
XXV0lkIx+KvRH7Of09mcvBrI51jrBUA7iC0SyTLu7n/UqOZQ6knfMs/0c3hRwG2bY0lCwUTE2yRu
54279KIZBv8yBikhipV4eRb7QY/u/Ywt8K/KHXsfVnG7pDsSi/VCDjauruOx6l3g+WKJbuwStuML
G4J4EQmwKCTQ6KDOD2vm3WUf3fe2tyBqLnN9/ZUU9SZSFjEUirmLZeo8TmjGXyOKSxMIl6QPOBh8
QDJUtgUQPPKfyvxGW7rRsJFgXDr5I06edFgNnbH/v9v5/wYsYeYm7JPoBtxYniSL739bnVvXBMmE
7Ac6WHp/KIrN07X5H87OazmOZEnTrzLW93kmtRibM2abohRQKCiyQdykgd1gaq3r6fdL9Nk9RKIW
ueymWRNgCc+I8PDwcPH/Vbc1kmG8FYR0pjDwA5ar7dw06aTt5+KX7d6zeGhbacY3gY7Vl4wtdLDW
LUUrmU3jFRejlELmbidSI6jQ21meyFBY9llTg6t6TCkK/ly4tOzzfpMuiyI5RzrNdXHR561KJd4V
6WM7SfsYUN6W3EdHprmm18tL20EDI8yctnnOXVseAgqvJy73VGtYdlCo2EYSjG5CZYlDBNVcebqL
DweToAyEgAQq9AITohqxhJ3KhTTPAoKddKsFlFKkxAKTptALd2UuZBb6J5Ri6KrwEKFBZmMA/KpK
8+s/4crkInFOkpi5nfi4HF4t+RiSDM5EL+GuFVHgRWwxoEedSoKIeybdsl6SU3eDb0fov9Lbp8+f
aAlO8dcDWagFqKayvCRiKQc1H8hz59hhzfyuRoZCiRwtU4Ydjdr43cfFWAGHuKSMBkkBXZtxdkH+
WEwBNU9F0pCLpyVQvtUpNcHtlajHbcVxTwWdtS1z+rcLRV+hffgoWNWpNtZnPSS3bS3mftIFmkXK
kmbAXBxmcNPpOJFDu6JGQqF+u2rdyqyqe0tLg83nk/xRyd5LXgzZLOh/pPqGZCMIfDR8EYiOyi+Z
Wsv9npgUifXP5S3hKtjougYcjSaCwg1g7fw8P2lZM2mFFKmYG5iRxENAfStHblmsYO58VB2kwBCI
2tCVwU/vpSA6UqwKXVYGqT1oc/mbmUkHEvPDg0HN9YreXJpEELdnSDCSgsA/vRcHoapvZQKaWrec
Yy2hYocI5O802Ei7X58+zLUqwmMK5O/SXA7QJKikNgmdAwQxOPEwtaZTGk2fr+jFpRk0YWAXaX6n
K2EJAEXfWF2PEUeRX8nVHieJxi96lSOHalJaoGviyCuYZ2sSFzhJElf7Kuswd2UoDH/4ExE2q43n
EGYdJregQq7hQF0UqFIGwghnLOjFyTcYVNEmIUNsyd9TwB425wPgFh2t/oN2Q6VFtwImeEn34ToC
T0sCPBTg2fdqEnX6gPOCwHNlVBRYtxaFTmP1N1bOAlkXIggql7Am76XoRa0Fk4kUxQ+I4/VWuB9y
kBacMQgMwetSfJqVTT0fk++PDuqrZQw10G7ztptn+qdNDeJJEOezVvpyIo0UTidNvKUE3ao2dLgA
H0DDIW01odTFlvf5hrgoWjHYDDoTqmoL0YXVpXjfdD8T+pGe52toS3TdiXn3zmzymZFZaPuvvywU
MCpUB7XRgIVcqKpPwfrYQl1FxL8Xn2gTSshCJH50Qoek7/g7FGkOtCD6K7t/Hsxing04uRTAqADE
lpeQVL0cFaFZYWcavzO/ybR+x/grUr+DIq3bBHRor8zuBY2dnUIIYRSJA/GDtR6sliq/lMwaBaqu
BsDmphOUXyRJx/NQOQkQBMM81IRLjT375lnRqPu1gYmgSVcy/G0zEU5XsnhTpb5JkElRt6pCDeuK
4l4w3AYjm8VjvGmSfq+4Nb3vBq2mjC8px0PVdoZD5Z5GWb7areA0XVBUKAEV6EQAMwXLdHHEV6ko
nwctQ2doAnSFmhqzUavpwI3IKt2V1Cs/JZK1Rj1xYYDWDAwPeZAGh/OSJIHOaeCQe6Y2Yge6Yk1d
Ej0u/jYQaVf4fFNc0BVrxqGFYgPOGwis3s9lTPc54SQG6IMM5FotBU1Dpa3BwH2UAmwXcEmAUFmc
g0teNbE3ofCoYGURQBI4JUNCYV8Y9yv+2AUpM2QefzChAFEt7gUdjStZrlkcswbFoqWUa5TthL8K
fGxCCIK/ADI2BwI8C/Pi/WQ2RzHsR24asFVSPZKdalB2CreohTZcsRsXhoO9k4CyFzGRMFa9F0Sa
SQ1yDQKJ8wA+apTJtUPl4gpS70fjNONRgu4JkIhhqtrCKMp0bAxjToxTFrXkgA2LJi9qKAopR9r/
PVqty+nbr6rcTFI4ww4aNJwxtvfjIr3dGQYBEDL4QkP6DNZNSgHTsy9s/oYgKCEpime50L33giCp
h2skxUtWlJKrUWiWm3IaR/dzKRdmEAYXPC6Rowy+y8VwuoI+1iKuOMt6o3HozwFqyBgbaiwT8jbU
/j99Lu+CWiBPn4klOUzgOXg/qkKX/T6Z6XgEStBsajikTYP19X5ZCpA8RMM0BTskmgt/hJB7IrQl
zgFZNvMOEApwImgO2H4uZX7W90cj+wc7zskI5Daez/ux+HoI2tSMpanAZkehNqAsNM0MDziu1TUN
p72j1tHcTxP3wQqXyEfLDj0EDvmcYeEEW7KhJw2NHOJIR0w3NP0uibU5uEXN1HMqkC+8FmSu77e4
DGW6oi8X1s8ElxpYXeytrC2xseGdjEMZgEG7D1vhJtbUzG7KcljxWmfdXs4sbElkVNln4B4vzsii
HOmrNynIslIz39Jj6Lck0ztd9FQqgvqVnXZpHQH+Ix43z6i0jEJ0CpRU1IxyPzTHaEs8jy7JKNEn
JzBk+Zbbo3Cna3q1UXByHz9XoUvTOfuvsH2Y0FMpi+1gRESPA12jEp8io1sJ/CWvAN9w5a54YZNz
HuMk455r/H9xtIC/VCqApVMlrCeG3VBI8KyMoIpSC1uRxtKb3eejurR885UWCFospbnEvT8DbVLQ
rkerTRZq1CmqAblCnbQpNVigVq04ARdHx5V7dgJmr3xx8QYqijpNIBOAVPEp6oeel7xFU1hjuksy
TWzuz7TiWL8udGYrQdw8ox8w4s8ydcPlmcaXCdo0UkX0VE0YzQKgGajCVzbdhfnEf4OHjvMGr3h5
Mc6GhLZXcG7oUWrp9nGi81ilTzRjGdVIy/Y0yGu3qw9kHigKFCK6PLvGEn74YgeOmRUGOhkC22Lv
ZV7Ut+JxGIH0sqI23/kmGRwpqhrSrqSkKZ0lS2QHk0FeLgO0bkV/L+wSCyQSE/BkpsBYxjrCgbJJ
KJoKCl/qwIPNlvq6QF67eFwe809i5mX4yTeK9TbtRR8aGv98HnW77ma0K/gaVc3JFKs9oc3CXhxI
c5kp+LVlChgQMOYm9DixuGLgLyg1Q54vCDPmu6guXPcCdDffUBlyQDE354jVvDaUH506cq+7vuHG
+/mWvTTFxKM5UFhsjQj3+7Gr+hluBXASbUNTKoDQaOkxpmxYGdUlRTZg8+ZaQDUV+LTvpVC2q6Zj
h7+ORxe95qEeehp1NrReDtMKlPKlCTSoEiOqTFr2w92nj8SoqmDxsgtdDZ7okdWezp2lNpu0ANfK
1hPqbzd/Yw65bs0Q6SJZjcWagZhMoYCE11FDHu76NRWCpGvClYFdXCkaS7B1dEzgjL6fQ3qb/FKG
LhV64CAyN0AVqZ3LJYsu6M+Hc2mxOA050kkFzIfHe0E1vq9JYyuChFbcCFSnu0bRG3clXcMPf0cU
dA3crzg1lkHwrBmb1hLQi3Jsy5PptyHpEZOyXqqLhvjL3xAGjygXIJEYkrFQQiBtQuCp8eB7Ug+b
rmshvKRi3O3bNPsbGoFfyNyBwz7P5fsppKZJ1ZuM4ImiaNkdcBbmjW725op5nL9l4S3NQMnGHKDh
UDIXUvK016fojN7lDXWUdkft6B57PHwNCWlsyo6On1+fQYJ9lCzCLYnju/AnFMJrQaaTQANTK3fi
My1ydQxBGPxP4cpifRwbIT4VpeCsJYixHNuA45021FjPHdUU+fjVXWHWB1Dp9J1YR/3KwC5IM2fW
KAV9l7m4LgY2dIoAyziJdW0Q9EOQWcJjbNGVQRTxfAtMn7/i537cy6BYS1AE4brgTC85NyJRp4Bf
KGhsJ7v+rZzbIjJFHu4/X66LUmA3ZBsTxUDSey0UhF4fzyA0UeEGCqvaB/UNJZ1rKOcX5m52v0i0
cCmZg8HvpRBFp0PKpM4+76f+VpL8uViCzt+Dmg3673Llpz9+eViooEzmikAGd9fFsBQ9raMg5CoC
yhiXhEz+M8qNX+SmJk7IPQQSJwz6nBNdnouyAOBEfu654xUKSLoN+DFEd9XcoQiDJjWRNVvZzR9X
a44pawZhDfAEP9jCqi/pwukt6vvSqrs2zrF/FLsB5KfPZ++jdafFAmcZ4lSsO4GS98tlZlT6UPqR
gI7RFl6WZK/nucis1uM1FqwPA4KkhGu4QfZIkuHAW1zGQfuthU6kGVGqpuhbVgill7ThWnz8kpR5
0+oqx5ICJ8T78aTcb+aWW6qG6pQalahWwms10rKV0/fDXZHBkLSHAQsfiZT1Qgz1pxSZG4ip6fit
7CQ3Qd0ZpiFRjn1XUiUYNxZVerTkY2MA1ax+PR3HcTKziXEwczKry+NLBCK+U+cIHq1hpmspw2tO
0fHKDe7CbKpkGUTy88SFKER9P5sxcf1RDxEid4N/RUcMVTNC4K+Qes5O5buDC4M+05Tgn+EzAUX9
Xkod5U3dNvpzRzdyOd+yo10mGptCkm0iirhRtJfBhrGi+R9iJ7NUWpyIG6tAEy3tBrWK4AKP+vPY
HazQvM56Ty58J9Vj93x++nyTLW0iwWlR1kGE5+bC9e0DaykQMZNenSnrQjN/B1fFd7oh668EkN29
QPVD73N5y029lLfw4uuigD1Mm6sCQ3+wQT4y7zleOL/G1l/ZCBdFQQUEPQpZaLzR92tHqjsAeHgC
t5LmKmRZwhzrBa/JoYN9rVBkqY5v4/pJ2Pz6TzezYJIME3g82lEh8roOcxpoz72SrszeBSlzTJwe
uzmu94GkR9N93zhXzB4NkANdE5m/BcHlV31CxsJ1RIMaQ6UGX1/mt7pOCin1BwKSGhRtO5B3J592
Njafa8LHsRAvoO2CTAxhNNyZ9zNGi8M51nS6If2oLLmZN6FHzeOvmva3qMRPUhbrwo0H4IGxBwmB
ImYbcK5vYiJ9+3wkHxWNEAv4rybYMWwhfeGTjanQysEZvLai6fU/pRHQiJQu4Bm8wlgjg5Lms+hn
i4QHgzDCHmRi4OGQF6fiABCDOvVkyLKzOR2sQKQZnrO6uQbjPbuFbjV0cOfKKxBmZWeMYnkPFG/6
i8aXOysnMiyEItFIUV7ekrOqy5ssNJ6siJaDCixHZ9SJxn8+rR8UZBaicrl78zw/TGsGtgxYxcG3
ZKoyy1MqRTvkuTpZ28/FvAVPf5pRam74j7nEi9fJdi7zQOJZk2sjFqC/lAfJpe5PugZzrbvRukDb
hlwt6YkaNVoY6XwaEihHaCvugr0VAI0lwv+9si/erlz/fh5yvbqM18PgmV7qdZaBLVXse6KF0p37
5D5utrbneDt3Zcizkvw/RZBbWTg8vtRWMdDWd0f3+XGPAOfhcwFv8b7PBCy0tKmaknZZ6W5jbzZP
+/v7zd52rh0EOburo3vlOCt55M8njREtXO22qVO5nQW6d0/fT4F9sr1vN45or8zcGwfyZwNbWK0s
rhuVAqa74+b0vN88bjasz4uzOzgPK5L+Smx9JmreHz8dKfhXkiAxpKv9aXPauYiyN1fHzcZ1N0eH
348u/3ddx97xk3u8Yo73vOd45NeD6/Lazj3wmnfgR9692e9P7o5Xj3x4z1sdZ8+3oWJ8JV8/v2VT
8Pn94+a03/NtNl9ne/PLm/3GeeYtPILtzP/Cz/zi2bazc3bI5b184+32xNdfuS5f9cy/7D3b8/jG
J/do7/ePNrrGZzxvVjnHmd/m8Xm+b/4y55ofjoyEJ7qfxW93zuGrd5jf6h32TPSN4/Izo95tCwbv
8HQbb4debfZHFuLt2bZ88t554Vt3vPVw87DbPczTxETNn3aPx8yexT44/PPnWk/56cq+mk+Kn5aM
4nBaogBpOt5dba7mydoc3/7w9+l5w7yfmIfj83HzfDxVNotyfH5GiezrLQ+9v9/ut9utt91e2zc8
/cG52jFV366v34Z6bTs3OxSNVWXKXefuyrFZe+9w51xdMbLDbsXI/1UH8ZkGzsP9aThJbxh9gbJf
sVAs1uk0z/PefrNJ9qayTyzb93mFGchxfoU3Hjf3m/t5LdAt1oef7vnA3r5BDTb8NNuz/X57w9+7
B8boHpy7N3U+MVPzRmKhbpzNZv+mJLvD4cAyulfMINvttJkHGto7ZpI5YB43LjN1xXcxK09H9Nvd
nVw+8/nKri7s4oiH+KYQDGYCkYyRp7O3RxdNYypshvCXbjkr+qS9dywWJwFGzXw//+Ah0XU6W4DN
8ynw2BBsNNbgTa3u+Q/5TNq8nwKb9T/82AG4av9wd7vdj8G+e1gxstwjV/R74b2fAUWchtnKPrG8
x4edMy8KP7gn17na79m8u2cUnL2LAcBobD2vYrdtNjuW+OjuZqPgPm22m82zuz+dUA8Gc7oPbPt3
hrZhVdEb78DGeWITH+w3S77f7k/7+9d9YL/ez1/6/fH0HNmPZ/t7YO8x9Rwvp3t+fX1lijBPO+fm
AXvM33e7B+9h9wNFwwjYjxiV0bYDe8vu+v365ub3m8PO+7I/7P58uHO8rXOHdXA878G1X65njULv
H9hVtnc4XGPfDzuW38W4sf/YDfvND/7G1iIRU7M7YqaPV87Ou0Ez39749YF/nvfxg3t19/Tkug/O
n5/rpTYfN5/s0Ddv8ecdWghAlWBwsOlH+4nZ6ecp/bbdsOvm7eexIjzs1byD7rC9PP3nTyC9hVI/
e4TFUZ+1phJns06c9uxP58duH9ms8LwTMQknRs3G51f2M/+zOZHY3bx62jy6j/v7o/tU8Mhb++nq
+7zBUe/T1t4+3vbzw2NH7tEi58HDDHil7d28xPYBxeOAk233DhP6bNlfvJvZ8Lj2zvUYpX2YzdWK
CVDfzTQxIUpcuA3Nrplpwsm+UP06N/OhLMfBPtMjdl2PCVCVjdKupJ8uSiHQSumOjIxl7Y7iG1GS
E1+llhHQAV3vdbdLBWnlZnxJCvE04uMEiVTuku/tSpZ1PbUmIQBYORCG9MROV9lUl/efq8Z76/XX
jHEbAsEHB55A4cIli8xcBjkZhDC6VAF7gR7hRq+SwY2AN1gJ08wP/G8d/EsUBe0aLTPkMcRlJRIt
rMCgmPAQiVJtKa8ZIPvJIW+oILsdKugyN0l0zuR7gHejP84RlB8rVdrLlpk37aDolViUBM82rvv7
GVVVGJeMiXUL4/qxo78cxFZle/aTHUwZO62on7toeO4kWBtV/yHXuqeReseJQGPVJnvokNZSYxeW
mN4YAh/ynI2nd+X9A1XSJIcTUCPA8OjCPmGVrglLdg+fL/GalMWws74bqCMFq6AqWsNWpELxEhiI
Vm5El6VYc46ZIBWXtPdjqQE18fMUde3OQbiRrVHYlDLoon9jLHNWlJu1+rHly4JXKwVslyUs4vgZ
TJzmRugFfWVTXNBUAioE69+qJQxzMWNU1gZln4Gpk0QS1eAZ1yQ6f6WAWFvQXoslOF5yV5YHpY/7
L58P8JJoU54Zj7nsAqu4UAmAdXJpyFgshVTscZS04QUmLGEP0I92m4EjDFiurt/SD7bWCfJxAWmQ
JLoOWBxBTQCi3i+gMFBAJNQxiG2mWh3jJC92odWs1fR8HJ9JnRlVSlTTMcClVQvFqtfFMptsQBnu
uVm/9Kr56J/1Qw9mHyj97c5Q6xWXaBGpZd/P1VhgRZFUnzP5C7+QPvOBJEs+gTsCVNWTVUIFsysl
JdIdSAXK0JXMqAMubvAN4fXz5Xx/15htnilRd0EJM/U9ir6MslMlHVpWgmhTp/FMGf3YK8qw8mC3
pKm1rdfyTJeGqqI1kkTInZTg4jIAmY0cdRYIiP7cviqBd/x7GgT+ht6/GGgLo9zlhRntPh/kxzNk
Ljqj+44aE27Iy1hICLU1sDggagNhKTiJWAgupDrtJjgP3YqVuSRKp+h4DhZT1rdsIgKa9wxfN7CC
YEUPMrZbTETPt6I820jxWdJXRvZhT9BbQ3MgaSDFJO20LO8XRpBzTI1OW20EuU2oQTQtE6hyf3H+
5k5JRMwFH2jnsvxcSUFdMCGUckDdKF1JTV5jQ2rdrEr7FUkfxvPWk6khBho+zNv8+k+eaHieQhFE
ysgJpqrbAxuXOTRk5+7n4/mg9EhRdLSP4Bi9EctQq+VzaTqDogrUc2Y2HpeROHdTPdT+BNPABM23
jNUVvfg4MLJYAD+xRJym/Ph+YODI97FRgVFjJY3mVWEPhoevn7efD2y5u3Ab2FVUa6pktNhji91F
B74EyyeF2p3vi/eAmgFIhgcByzH22rKUe0E2VrzADyJJt89nHczlVHEpyzaPFIrnUWno546aWnJH
GGs0xypa4VYCS/Nkme2MUDy13ucDlRcBbHYz8U38jb82NTUn7+dz1JsQUAS4P+UtlZ42hGeedAMu
ngtJnKN51CbZV7V9gGPInn7/XPayfu6D7IVLivfW6dUsu3Sfv+YuFGz2n4fblxUp87f87I0uR7g4
7pSoltR4lnKsvO+J8/iqbV++PqwRcr+/i+sfxrLYcOk4dL2YIKXdRHbnDF6xVY6yu5awW9z5P8qZ
7eZPG5vrXWmFMXJ6F6+W9Yq838/2H19uQvu2cV/wyuzQjlesyVvB72dzuNgPWZM3BkDjjV15YG06
ZIkcGAkd09Xdl+23xv0CKuGKbZHmdflM5rxhfhop7V7pJEVvMukKcsCMsr8Cin46O8YXcNb3K2qy
Jm5hWBRwwOR0Fjc5388bcQvRptdswpto79vptltxb5eJow/6srjAJirgDOAWzOsYOhl/VBsgcULk
5co8XrArP29wa+FnmkbcmPms/qb21Pm7CGKEEopzLU/AIFurLFtTT2thTmJTkDWQRv8aVnqClMk1
NhC+Ol8iN3IJg00YFNH+sTqfy6NoscuXNUtDkEEcVCFYeZAPzdfipjoo3/1b0n71ZJcv02N+iE7K
rfa4ojZr07uwLkE7RnoxryMA3i7gSmhNv+NAdHzbcEov9wLXdExHX7HbH664y/Eu7M0k50nazOpK
pdEm2knuY+YQdPPtkuktNrK9ZnmWDtlS4MLwqAJMmSFFdbaUwzzT+zToFnV36BNjdS1XLPbSt7XG
MOf8RdTgfEeT7D9y+/DDefj6+dLNG/oT+7LsnwNvLk6FWcp5A+GlAxq+kztru29NyMKqjGkOdmOO
EPXO31ZA4H2l2ffgr2nDyim+dMxJpKdqPY9F2KnO4NAGb/9hHI3D2qXu4v6m/IvukBkbQZcXRrlJ
zCwXZy2oPNg1MV2Ka3HgqY51lTmQNt81t3CYbOutem2tWehLavGz7MVcgiY4pdqA7NYdPP1rugk3
w2Zyk02zl3drlQqX9jXFHQq3VypxqMd5f/rEUJPEBOEau4bvR5RAGQGcVJ1eu7x24/Pd56q43Ftz
boG2LJl6S7o5aQ95L0xvI9kPU/XsCEqrbEDHhEdDqiNYdafzynEw24WftR5R9A9R1sklxzS4P74X
lZqyPso9XKk+aERXhZXnFLgr6crxtpy9WQpBG5ULCNgoFA28l6JKE1RPDWCXLagwJ2DGjUPdp3DN
T3J2isss+0LruHT7y7NIcbZKhRaBB2oVF0MrAMSqmxJ2bijGSw8kfsyU2mZ3EBSla7q4PG4YIHc4
iVqttxvCMqAH/2J9tgxhcoy8zy0HjLPmC9C/IGjWWqEkj6nUt0D8ZwZMBQSRG8EGGTu7TePJ/6q1
eVvYNfCe/b7KdPmO2uEKVsk6Kk27FGHK/HxePvjZ1L6J3G0lQk3UXaE+i9WANi1vDQMub9lItNKV
69CKnXomZ3fHRvdpxdG1fow3cNr3LzW4tH8EjRWYrkSV1nkTl4q+hmq0tIvzI/EkGnf7uV57WdQk
ANEZiVI5OpBqJVBLKLIN/Vj2rVEiAKiGsjcPUynjEUX9uGIsP242hUWjGcGa9xtlW+9nA+x+YZho
A3bq1nyuKNX90gI9eQJvfa0N6YIkmdownTgGUQVu/u8lBc1McmzJZ8CUZyy5kKZ2t5hisOIpGnr9
fJE/7mtAeWRrtsmUeMLqt5BliGNWAGTqGEAeem09/onRClbuqB+1nhpW4hekKgggauJiW0/nfgiK
CsU2Ic7QvaDwhQc1EWm+sFrgBvdwRYCW98sDm3FCaHEnnk+F2sJRLkAYpPTH7wBchOmhEppoF9Xt
5H4u5YM/jkKCzkEBlzmvFcfMYv4oa1Lic9c7vhD69tibEIpkgWKnwZQdou5ceEbqp54sxuqRetH0
VcsmaeUhLqyhRffcHPMiIExkZfEMQy/n4RT3wPnB4A7iJbwSxSSuSPmolaqoGFQrzo3INJosFjGZ
lMRoKQN2oqHMj6naSG4PR+8+68a14qmPA5rLZmmdmbvSKJBbnNjyJDbpWW4hAzpHwSEuhPPeh4DP
+XztPtoSk/JqulRJrtDYv8y6Aq9Ci/FkNo4hRLkrikAcpiA47khMCZ6ZaQOUAGPT732h+Vft/X/+
Mf5X8Frc/nVwNv/z3/z+RwGe59wfsPj1f47RH3XRFD/a/54/9n/f9v5D/3MqX/OHtn59bY8v5fKd
7z7I9/9LvvvSvrz7xcvbqJ3uutd6un9turR9E8KTzu/8/33xP17fvuVxKl//+dsfRZe387cFUZH/
9q+X9n/+8zeW8j9//vZ/vXTzkvGp/5UGr3X0snj/60vT/vM3SfqHBQgBBYlEbzkmZxdxeJ1fEcx/
6DSCY/JpwSCSQZT8t//Ii7oN//mbYvwDm0UHNweUSlPhbFqaoptfksx/UOrNyUUAdo490835fx7s
3QL9e8H+I++y2yKCkfafv/3Vcf5vDwjHxJrhBEhP4qJg/c2Fs8US+3WWRIcC0HtYdmuxUdVjL45a
AlnxSNaQ1i5IeSS6ejDYeRVvA+ucjE4wDxdQvdICwFi5ka1J/JaBd6e0UNvoJdCsRt9AI/tUcCm0
DM9Sowl0Olh2g6x+icNOEu8M+K1m566jYFh+JtYMFui3sIaSFKjRmbIKxjugT9UvRpQOhptKUTc+
KA0MZO4Awie8buCz9J6J7zHaUKRXV20IZjRknGkfbqZCPD9MIP8rrkI77o2etDO/qZrAaVCAiATG
ZtGHfwaYr2pLWk0M92ocCuW1pNNZ5PSqTAH/uQEr+A16NdoZZu6D3mPhzBwnusBTAOXVXKvib2o7
lmPoBPBH6TsD3uP4qwpxMOCzaW8M0oMA9IS5bRJVCY5Vlw2PqVVazU4VWiCHqwgwAiiO8pGDg3sn
kN1tp+e7zCyJutA6nGxkQDogAA6x/aD3l2cATFswocDbx6bZKuC1u7EE94/OWqiJsZU1QKrSRNbZ
LQ0l77f0/eu6AwmEoGcb0xz1rt+0sCKACdpU7KzOy4j8BudDJQChDbNFW6riAd7CcQ/+sQYVoSzV
35OE+nHQPI0m86ooCzsROKwcnrdgU/UT+LwkjSWpbg6BTIwRAPpAzceHqRSN4DareW0DPZA62oYF
DDbJhbOUo1x9XmU3IrxZgd2WtTxsSPdNip2ogQBdVgPHZr6beXxr+uWkcwsTmqAD+Q9BbLmD46oC
XlkXK9Lo+micPauIITSImsoCLn5qAFeHvrW5qTSzEbYinEjJFqKqbNwNLQ0Hd/h058mjJVrq4S7q
K8jceuyrA+yXJjmWPOVfdGh57gKtiL8B2Q92W0hT2hcafkcZqiejvAWVlnKILCjaa8Gv6+MUkgfE
zfUVw7YaFZKYTiv1DvRznT56KU3yr60JcvZeDMvghxHqcb6lQh8wytoPVPHaBzykcdIY/nlXDJtU
3+nmNKVu6GeW5YIjKZx0oag0e4iHSHLIXVr5QSvT8GmMy0H22iirRY/mF7ODqacg/6blQwOYcjY2
fyTQBkjOuaf1EHXNiKeXOOBOIAddbKe5aDVQKwmS7LRSqT9L1kxYV+kBbBKWPtDfHAjKlDim6RP6
12KNNTPglRJtEyqA0CniQOW5QkOoceok/aVB5lM/ZsKPxIxb3VZiKYhcgO5JMofZMKROAAow6J2N
KaBE4IHcW6AHdy4g9oVyXYxj+A3MX0OyreoMQSrkBlHgKWVnvQijAU12kodKtSFDNWOt+kW91eBY
xjuBPvMrvdEGBDV5k5Nigob2Cg6E6iU2KxkgXVLtKsisA/a36TyYltX+oCapEgEdqSUs2gRFZ7XR
5THutrQ+jz4Av2VrvoQUz1sHDs8Mgl9oECT+4oYHf/pQp43+2FGVKJ78cmjSO3PSNBhvE4NuCBdU
pzYrPPiBOv9l6Id+9J3Ab3H+7UgJwvDPscJKsLHO1dkJmzLXAtfSBeusncwwSkYVIu1aVHZBF8jJ
700amvnOEuRKpRs7Tqf76Awk0aaOw/B8hfPbtDDwjmVbPSShYqRu3cfpbGzVvsqCPTsTu42lMM8T
vNCWDLPWyBV1Gg5QLyRp4RpUNnShYzRYbk/OAct38x4uFnjV415XtybNJNZNJIE27PbyPGd2VJH9
+g6fnqXThZySzZcgqBo64GhNtdyPstQavxuR3Mq72epmvteZQgS9VdwbZvBnJrCrauDjJ6hKpoz6
BlsIZciKwjovcw88nwQ+qBLmclcZMlW34Toqyn2b5+ZLG0fyt36QBeGh77UztM5Sp96pvt4Nt9OY
SS8h+PSmy9VjKrdVw7EC2Zskh09wmIqgbUO7LXMhHFIw7wSxC92w04b0xiyBh9h2utKpjyCq1Kan
Fro+2oM6BA/wxkmPKSQWo92SfoZ1VQA53yaracSwE1QjvF6yEsDV1Rr+deqPA3xXENgA+CCVGSdJ
KQ89nOBaWbEXi1Jwa7VK7kpVDrOtUp+HL32B2dtYo1pFe9YYLq7z0LO3OrOKfE/uILB1VZlSWKhp
asPIXEnzK2Xvp4VF+CSsReC7Wx9sYy0yxtzVtGqcJ1vQhG1QsX0gekurGui2AEj6Edh3gOkhngfb
XFdhRh3KzC82HXz1BFDhBmRuwiK9D1PoLlwNEqyNqA5jsB1gpgqcKqeNfpeHalXtjaSQHjXu3qor
VYKiH6VG7VRb6kvoPxQlPf/IzK7SbZg7pGcUOSIg3wC9787AucGp66UBXkwDdtoDbF7lcZDS6Qtt
5kWySZnN5GbqqbfwfLrjQtpIo1BqvDBUmXFRjFLrcM5qcxMA1pxv5Sgm5q1Ro1M6LRQ8uuGJYGUq
g5cnMhjuEFaJ9QkWDRXm2kwNWSOaHB5iPW7h761U6UdnxoR3IyEdFJeW+Gby8q4cVTsGu4oYRm/G
dplZWrJhdvvHKWsCxVXzKH/o41p/DisJFs5K08PRaUEh5OZ7Bm6Rm2kp+VTWUJs2ezlgOSTYovsy
r6G+TuUsw86Z9fj9LPtw3siCr9xJY9kph67MzcKT8K50D7Ymo7nCvxrrk5WdOdBdGTOgHiqrGqOX
1KqaJvFaU/KhiYhjPRu+jPFQx9tEKvw/zoWgFRCWNMFjK1mTdAXdUATdfV/CQght0fADFHhWFiZL
PYV8IhFCF+xGrbc7teLeDoOtYjmxVmnzJVQrt01Wt7pbxkpeO/S4S+mdr06JsEsgBjM2Zl/gAZ5z
XS9OUqBk/aZJh5FccpNXG60VKuD8QTpz2dB14ihDPtKNH02RYcNBAntkkg3AfhcmHDBSNgOv5SCe
1rugpvx530LV+q2Uz1N7ktLSKO/lbGrrByEUaHyXlKL+QSf8ufLUXPZ9CLq7STwkgxmlmxImRvYu
/N3c4eExmpwJ5rn4EAEAZb1E+QgST6tMUnF7Bl1f9iJBqLWnXEma9JZEctw9wNUS+uDcD1ndJ5Pg
CVmJSxBuw5moYWZ3KhhGw0YWFBhF2ZJiCBlt4vTnQGmuQbqIf0B6K0JxEYtGuIWkIE45o2sg5AWK
127KWoRmsUoDWCiF2DAgHTTHCeIyq+AtQ8rReAhhqlTw1OMo3dWNrh45acOzgweU+sAj6eHv5zRJ
7vCy/JYzW+lAgw98U9wraJZuV2AdlE5POOUbHC1m7YxaAYNwIuolvjjVBYnTdKX5Uvqh0tomFAeF
I8FYS9fnlFHJx0E3HI2+r090X6lQqfpS/4L3AmUmCJGwB58ntYIbdvrf7J3JctxItqbfpfdIwzxs
A4EYyRBJkRSpDYyaADjm2R1Pfz8oy6qSlK7YtetFm5VlZWWWCBBwuJ/zn3/o7r12yfUVcE1uSdY1
5ZYEOXIsXaNcSGMX9fLM9og4HBtUvYyE18W7eNJWv3uL57qzMrRd2VwQ5jg3NpHmJFGTGDxauvhh
SXtq8BIqe8Yxwu4eyWHKB5RmNeJH1aj6uTUa/Qt/Zya0MxoCWc417nFsLU4rXK58/wDLuEm2C5j/
F0Spc7PxR+y1wy6p1EdmW9hRFKSVffMKEwsHggj1JvTcpiM+tU5auFxexpGfdEVdhmnqLoekxDIg
dCt7Kva5rhkA2WPePama0jnUzZrwc62rqgIfnNZ+IQRH/05QUUHGEkKvLhKFoHK1NXRdm6KGdIun
kKalf+NK/791/z8/jWT+9+b95qV6KV/17j//wN/du+Z5f8E0MfFsQ+rs+zB4/9O+W3/B+VodG8DX
GVcEYAT/at+Dv8DdHVBVun6aAXclEPyrfefnYaaDIZQN7QnbRZDJ/6J9/ymo/E/3jhklzB+gOv6C
m6/lOm+69wofhN6mPoCpiw/r6ubz0UQHcVgWlxgsX5oXrZyGI/ELpoUklwDkoHHda0cvxJWl6fnW
HAkcFoM+RTqGB/thWJdwSZ+4DcZM37spPweCpB8CmFfvjA1+spPe3P1KiYbQ+lNH+RbhMwjtDfDh
tqJCc/2bkj30HASlKcIyURnHgPNci14n+V1gc+5R6p+UWNqN1RiOs6mxJ9gLMu92k57tFsFDwMon
Xzvj/ET4DCk+7vi5T+s7x3TbJ3hGxKVmVfA5Ljyd2BZLYNtOXnPYSiX3rZVO55RY8G28EE9XBr0b
DVVaX3TSgg810dw74WnTLh99k3O+FueupIn8B2z0L3Tmn2jMa+hufZtgdjr+CExtUB6/fR5Op5f1
WORW5HelvC+arMdAi33yHAd0vyqz8qdWX4i/HLvpy58v/WYqsl4bSwRQef7OBV1+K+epCiovf+yN
CEtEI1pEEDwMxaK20CblrmniXeGR+eqNZbdJp+lRk3l+Ukbz9c+38XpStt7FymfDoxma48+BxGvM
t06bIZ+kP0TzZBlsiw5pgnPxQ/P8R9sslyPPIft753uFWf7zob8GgH9eEvbhT/62g9fA+q3+k1iD
X0iMh5E3RP4M6mO6/lPZdnewRN670K9vF5iZGTHAGGgfo8DXF6qIr66cxR0isBFVEJGx1Pu4doZd
1eK+K7011qrzzZOYhPMOE/gNnv/3LxmwGawYN3Rg/c21Y95s0jTjEOXxUO9xaGwin3Sard8nXlTo
3X1TURXJot/2xvIIzPXeCPR3vzyZEKsRNg/hl6fca4mbx1M3RLUTP+lx/SJb90lYJK62hADNg7Gr
Kvf+z4vpNd7+85eGl8+evYY0AIWv9/QPylSmzbNejdkQ0Ys7R4ADkPfcbx7+fJVf1w8mzWzm5HAw
mGEPfn0VEKW+r7ygi7w8S7cqwOhYqaEn5R5m658v9ZvXyLWwaFllHNgSvMX2PXee87Z3Ol6jfR5b
74Hsh+8aCelhpuvM0UQXtboqDgv5TAwaPr1z+V+/TubQq5sPxxtn4VsSe28vMCEsLj9Y5jc8Fa90
2X329OGzlYwHIy53dUPgSiZdEs29j7oWfJ5FoEJnMZs1AGTfJkEWjn6ehbn3/Od7+81beHVrbxb4
gOJ/IvOGt+AEJ7MKbgJ7+MKrOfz5Mr/ZJnkEWFygE2Beyn75+m27WukT2kW+ESmaH72h3/u19VhY
DNf9cYx6TexSPb0m0zbdmDmt/yzBAv98D78ua25hdVplYa85CG/m1xl9qahHySKA4RV5dhNs58Zq
3/lNXw83149nvQplhY6GABH+m+kbrsZFOesTVxHeA9aU90MxPFactp3soz//Qr9bVnxAGFCzPTJ5
ZNjxz+9U2EWgtw6lrrU03WFJKO9rBQV3TO395AzOhkw79c5D/N2vZ62VHd78LrqoN+8x6GA5S9F3
kd2M9wlahY2bdl8G2ztNqfXtz7/f7z5b04L3wTyOKzErfv0LtuBaZqy6LiqUKLal1srQ8WkPElXL
MG3EvG+GjAS+wWdaAsgJMPTO2/ztul0nuVBBsET5xVMWGyJNb4e2izpaw4Aj/pxhDbQb4gVy9fhd
8VquDENkW3olMFT3Lps67Z1n/tubsH/u/0xBV0f4188hDxiXm2kFt0zWT5CN7pRhXitjuG+M5pHS
7oazawEq+YF6BNFITdn+78L+N+XVzwHr63qTASyeezADVqvOt84SUynKMSFhMZr6SUXgYFcBqo39
6n8bERO/6+0+mvIs37ktQYIyIF8bfy8nhRqqRcNg2ZtKASjbniBjRcsPxALp266u3ptJ/7o4GQrq
iHYo6HWm728Wp+5XXkqUosHBZT9ko+WfRODvPeKkCAfR5ndOlV+3To6S1Q0Lp2jW6FvpVT+b7jiA
DUeB00/f8jz76ODW9mPS3itvzfXAff38+ci5GG7zjulAF3r9/oUgSk0SXhQZrXnUiuZpsXI7VFV/
IxkKbrJ4JuAOWfmuLauTTMwAwxN9PjRlsR11yESVZ5HNnkpw3Nz7POAFeRhmwIamKs3D4FBMGGl6
2028H7so/Y1jym7bwI6YwG9DT5dfk6H6r0ggmNegjaABWye4a+X+djeeR2xYUTYt0UgDFTlO6d/K
pHY2OOHE22yu3tuX3+7+f18PujedJ43kW8f5tBzEpDfdEmGar86MGiAZJrG7/fOn8nZLXq+CMZHP
bJpVSM36+k0VdkY4p14ukRkvBbHL6ZdFZp8Hu7nqSz0KhuU9j+a3S2PVr9AHwo0zUB+yGl9fUDZz
yrw7V5GZeMlT04KzpWP7YnbGVyZm3YYQnmwjavs9zc5bb5b1/a018c8kr3Xa/uY3dYQ/iIGJaFSA
X28aTiGztu5jMOZNPvfWyZyaSDjiwV9+MPj7WOnZB9evrmIqoKUunxgjiRWpqt/ZK99+lNwWjcKq
6IZRZ2On8uZ5VMnQE1asIhBcfxvLxD42cRKEQaOa45/ftfGbJeU7UMBYw2uC2tucExDLcSi0TLIH
JkXYLVUSJlazhWC1bBK6hGjFwrbuQiA6mayqV31I58fwu7Z3LA/Ciufsy5/v6TfLAcUy0ySOC+qs
t1SZsbVTrpVL/ADdYddTi4QWtj2R4xEQa6knMZJrlWRFuvvzdX85qiEccUiiDIeriZb0rdsimA37
ORB5pPr8R+EuzAcCD3vHbSArxmC+WK7maqzPbmEBPIi8g4RVtsM7FcNPS+5/7pTrbUC+wnzZ0dkw
376SsWitKRm1KbIZOnxzmvg5n7IPs24Scu0N35mpufcTtU2y6Y0guetEow5FsWxLM0hvNb87otHy
r8Yprw8Sq01CUZLV4Faru3PLlGRna0t9y5Q2/dAsmnPM7cU4BtWCTkcvqmenBNGvrUX/PDSLSSJr
HezHFPxx7EDqW6/swx5snnDfclv0U3mp52qPlN0KyaouQwbF5lHa4ksFvnYilcmCKmPIO6af3ORI
0gxO7ztiZR/b2ZJ3qoCy4M/5dDDd3rm0tSM22VTUH8p+WPZpUHoRMxSxpRgt4m0yz/KaQG37MvgC
VMTVO/8siZ1+yL1aOPvGG6z3cnJ+syp4E5RP9DxrpMjbTUJTLYGGYzBHSWXdO4n9wEP9UnvN57HP
md6iaXWW/tB6VpQo7eufl+TbYgBgyoUlBFUIJvSa6vB6J1hadMl50U3RSnn5BlclfjCNGHrIoj86
XfAeH9T8defhehCL0GEzh2fzf329MlsqP3Wx4my8JH4cjcbclJnnbEtPj79mk+lm20K2WmgWmrxz
53j+REi4uE9JB2R+VLs/EIezEIXUzkPJFJuMl8yCidDW2ULZxG6W60re6YpUkaBqs3Dw+EG60+v7
xqqNi92P2f7Pj/DX3QS7Cjhx0LwBBFz3Tf1dOEoF3TzzNQHihx5Y/U0XZP4Hv5GsHTeNj/4kk2gw
wfTf2ccpBH49SzlXfE4v7oAYsLffcmrEQxLHwBAxetBsR1x8vjEcvzyatT+km6Zxm+caUrS7mRLp
HbsG29WNW2rlh5jwqW/Sz7JPCfNJesksO1a9I2+W2GFUu+SjfRZNrZ58N7WOZjP9KEZpXETq92di
3RhfzwadUxtXsISm1A8Ow1jKaadlqr6RrfNcGcZF9wrjYJq1jUC17rbpXD4sQfliVVXCdzfUR6vv
zU+dV3qfVR00OI3WxXUlLXks4s47NI7Z3gzMQkIqluBuUnZzmW2z98MYplMZNaVtHbWg6A6pL8z7
WvfqejtpVrRw3h4wm2ie00E39iJ2qxB3e5waqqad0H2q/ikt6/kB3CaIcjs3uyhWdRY2rUgEYlDw
haixdB5EWXb1VdYX/QfSHPjfMYFd51jM2K6Ss7i8aPmovVBnG/f9bDkvjmyZI2pBzqlt9CYzJsgu
z7IIGGa1s7zNxVjsfCtejvqgZR+IM1O3xhTX4dRozNJ60wMnFwK9BzLglxQWwLzRLLJGk43vLE7U
QGi3tn1btZcuAU3e5W0Vh1BZ5bXTaPXWSfWkhUfOHB1+rWa6exUPPAt37u/LYUCxPid680zuRrPr
27LONoalBResdJrrHlrqJsf69bNvoVhwIF2hWEi8bZC4BCNPpG9PrjeIqKvznLk0sO4ztQwscpBT
ODeeIw7FknpR5SdjpKy6PalciIOZtfk3PZnGG6V8N1Q5Q8/FmNNLUUpxUuTJ7z3x09ZzESFDTyvs
9ZKlpizsURvjOo11DZ5HnafbYQrcemPB6DkZRep8l4NCOJK4OrkBCx1vEvkMpIM9pgS+HbomZgDD
tNIWVEdTvGPExawCNUVO7W4VCfp9328PeiCDSOSptuYBETPjxqRBl222tzExuOjKzU6pSPxD0fXL
na6ZBGtnUzARqzEX6oQ5VHLLlI78X6cJrnKrj8G4s4+GyI2rlsy1PdQz/RF/luqcuY0T1bOKd32n
G2WkZ9V4kl3ebtvKDR5zEUw72fneZ9Ih28NS2bINbWIpQ5mr8lM2VgvHa6WuY22SoWlqg7/Ry8A8
zXAzyB7xIkP5sMGkq/GRGdkd4prmZNde8KimKYi62JF3pNdb+MHWfnvdqSLe1VMREpHi8UQG4zJU
SRsu4GHXsasi2fbzqc4N71LXnU9mpG9sXRjo+z4r16xfOD7uxrYc7TSoub04rmAsruLn0eusreuT
caTRU+yHzvSOAYTEk+5n2mFxhmy7OJp3n+WDF8kkDp6kIeSdTM3la1PwMqdk9jE78Yq7HHz5etSb
YVsVuX9RZeFeM6aeromX876YnAJf16EldKdSPDVObjIa553Ofe5G5D7ZlziTUMlo1eqzgaJXHnCK
zrfQCWj9FBTI69iemVZlRAXcG0wI7lTlDwfDNRGbZHpL0neiPmh5GQVWL2/G0pR3tbSycyxFvZsA
9nemF6sIiacWFXPghlJ3/DO8MvuUl+JldiXZ50MstFCHzXooXIfc9p7DqOmCyMxccZPRot5USR73
G7BGfdqYi7Z8GOrFup4HDw5TZRDFsRG5E9TMsvMMF/zRusZhZ+o3bjE/VFobufWyfMxmYVw8wfrl
Eh246dRsXJHr1hY2g2WFP0/BARJEeprGKaYhycx6jmLO2ucCn7dL1fvNszl24txbqfuNCLcqHNq5
Pltek+1Lfw6isioNZttdDntj5kE81brNPRpyqi5OPR66IZ5ObdEfm9RPPkyB3+2qxsFsHjjxgnzH
v0UkM24rNbZ3o+8vnxfYYJ9cZavbKkg/VnOtfXcXz2bvyZwQDM24WEovYS1OJBqoZbzx4j41jlpi
jOq6qTJIkE0vYBRXovE+NEJ0xmGZKv8OMKWBrpObO1dBBaVLt72HyZtkFkk9mM1tNSaTPEAJSW6z
wpbBDrr+uOUJzw4tolEZW1BaIbdIwbXN3Cp32o9u4u3SXCZMA1cjgTBvp+XYLEazw46+usXLYmpD
v3XrsBPdQyH1GbJU536o57j+LgxNfoJrpXHpfpp3kyHjT5Zmpy3UsBqVXT/VTwJ03AtdOGo19tCO
2vWoDlOoj0NwHjz92zLWXjROw27IiVG1IJbmYR47172Q4lOgV8U+iz3hQvTx/ZBTZr4BHJ8+e7mW
v+R6md0T4pXsysqCJhLI2Rx2pjT7jF1cW541G87s1s4Hvwn58eXBSRb2G704zoFV3DIfrX8sEFRC
qAyVAU1knB9caambRptARRLUPpXtkGhgImY6Galod0ldjefJZSaTN/ul9OZI0p68zIE5XCbHkg9x
jH/MThpaeolr2/oOz+pL403eB+iS3TetKagTx2JyHuTMnsJ0VsmbxkBPtckb33tYFpPpYe3ol6YR
+TEQownwOMh7+iCcFpq8OHOkFs/jogchNBK8qnHxZTMrw65OPur5dKbfISFOatBy++RcdIJYMfxu
g6kNrjS4i5cp0a3jmkNpRW5Mg7NH6saYu5mpQR1Z3Sm9MPe6MQ/blAnkZ0nyRvbo9cuzyuxU33FI
VwktzlpcrFyNrK/5OtM0OClpnhLK/kMpu5aWg55n3y3OTTFrFcJmZ6CBSc2WU87qLbZg2+o42r2K
OQLPxJc38xyTL/OzCgqIz9lPaeMc66nPl43MyvZgyOzkc4/XlCv9DRtpsfEG77F01joGPvwZdUwB
d366neHP7ji6xZkQj7M+QiYc3NYnZ8MMnVLv995ISa0Vk7Gb0uIwzrAzVaZBZNecHvMh71MVl9Gc
MpsaNWi1EAN+xKypg+PAwWn00on8xotKbXR3TVpmGx/22Sao5ydXjNqh6AkhlRij3wsnTx95QvmX
ck3tziuc53PfSy4wz6iu/eCYO4jV/NLsPwxoI47jChp1bSo/uW6ZnfoiYQciI/oRH/ThXHt8KrBr
ornIiDqYYXeNvYRvLGsPqpyfH3XL2rcjciCrn+uoqQ9ZI9XWTsQ9H3MR5slyQVvsh4HeYFWgrJvB
neHPt4Z968eGBEuUen2UKht3Q5ZWBJE26sZcmh7ObNekF0Rw9Rn28HgLhbbeL0RpXRYlPnC2jagL
9JIKVlFvlB3l6OwGfZR5bhkGbHS3jhyZpRalcyX6rL2brSS4IsvjazxV6gy5nFLGHV3/Sq7/Qu8G
gQkSPMWNUSdGlGq2jUdR70cYw3UHeqBx402tPKWzdMDDkvGBn3OG0TydJqZtK2pvDC9J+aK8zNnp
A7Z1Nav2NOaKisyK031rFzZ1cizw63JcdiyklEESt1EWlxfpVMZFs1mb8PQ22mgSSNbHcpf2pKfG
ZmDzx+evlqtVkXRSdUlja9nC1Z8J78qtBy2u26uiStQdZrLZ0Rpy/SYZ43Y/mTpNTj3mGg5M+izL
LQNTyfZpKHI4zHLfdrZ6gFCFlgyW/h3yyjW9vrSRKk0msc96XTnXZFLnFtxwoq42tcaqX2jcUAx4
iDuyKeuIK1EQ67vM5uMZF0OoEAl+vgvSKY2g0yV5OAeBsxWatXx3hdvM29INcn5Ossbbae3g3ihI
bCwdv6s/C69IPk6o0o/DSrjfJfGMaALIYrrtG/rcUOjLfGmHeL5MtSl3ralBiEtUzDZVd0t5P8Lo
vSoQ4HLcLy4FQG1oYEZgmPBrtqO9NJvY4dXrpS3v+kY4L3Iqf2iidewdSJbFS9chbWa6pxWgIE0P
K4Xcyf1sO/4VUJSGfsESOyOHGp8V7rgxWiN4Tku3+gRDGiqfO2f7ej3zjbSifCkyHurSKTbewav9
lZpNjcwpeCRvNfmgu9VAib1khx7+GUiu00R4xLcXIuvCanKCjRp0CSXT8fdC87NwYhakBjQSpWqb
nRFoPnl9MIWjObO8w0SkXuSqovmqWF5bPfGcXexr3s6hamS2Pygx0n8q7cYpk35Pj9Bc/STTDHZn
RPlSKjjica2/1LJ2ty40/lMshobJWOqHDTg3jOPB3/ULkSEig6nUFt62nx2KOkumW13E84ueJ90O
iZvc1bN7agN1YbRnPC6N9s2rRPI4zVb2hQA+fbeMSfl11EroHZjTENA6VHdzMSan3qnTK6VN7O0o
qbdpg/7EsWdIgnMVGB8DO8lk2CxEPmrrLfUuQM9UXPlDZzQbhzzWcAwIp+i0qb1CPrKfLWq6YWi0
Q9vkbVSZ3njSQa/30gnik7FYxT5Blb01qljfJj6OjNSZ2sZMqvk8slltZNPRv2h9cA1Av5hhunTw
RABdD84QSBikGuToTVXHaCryNhnuTYIUiWWrjRn3vhKntXwu9h2QyHWgg9B2+NMb7jzsF6ujvIX+
yVO0avs4y7HbJJZyYRta0yfI5POxabTWDOO+YP1WnROBsFVnrQw47zpzO6X3CwnjJ003an0jUwrG
uPAZ3zScp5vJ76juKotGQNwncxYfVwbxtgKSAIFQH5M+c08KQuQ284NErRjyeIwtY9pVVpmFpVbB
sdLZkgL4k5Ap9aWBihrUe5CBOgyo3SNBPG2sb9iBAxfmtOqfR0mXyGkTToE1fU0Y0IcUzs+B2cuL
KlwwKHh6NwSGVCGACEIRt0DfFcdXgQfPzB36ebfE5NxbWn1clo6T2taeZCeOvZt+r4ySvER77d3m
GnKyWNxIIinaUCQE+25ojvaITmKO2+V+qvjDVioWIu0N/ZgYWSR0Zla0KOiK8mlb48gH+qEWPtRA
RBgsajtkajtg/YRR43oQiAyBgsznK1+AK5p27YSQt8W2iNU9mn4knV6eR7rmeteGhdGrkzVXVpVn
UZ6xAnBkVpGvkFGUmbyuxJCw8RV3cY6C18nKgJU1UObKPZqpB579y5CIRx7Uo3Lyw2x3eyXd8zyW
7XXLQWxHU5c07TaL/T6GKGcFVCaLCqDbeqoKfVuTNxb81JNhUvssi9h4bJDzprUdzUfVUqgbf+nk
rZ21stk0U6Xd2U7ebtpEmBefRv57RuIRhhLVp4XRZL2x8x6/DjRBu6DXZKTsIQnjLB73Qgb2Vz6j
YCPW3V6xRs6uY5lIWMCIwoSWsqqCAbqeexMXbrvpjMn6NBnWvb+YmICUZXNx4PJtIHd9gmSebb1A
5dC8DGRBXVtEDW/zkNWmEWaBRUMWTD0FELrgwkho4zMr+Gz2y0PRJ3SQNOscngJ8RYlvYBJ52AbZ
AyYZIxzMdAq9Yvg2xjgIdAZLzqanBtU0bxxzgj5OJNp16tn+reWP/gXpQr01mlEcoMSVl0QzjjnN
8WUFu9NNNY8Fx0KRPcZK1ZzauXMZ0sG8LpqkuOgtrhhDm+z02XryEyMJrYqSIcZV49qVXck3NaMe
c4T95BlSHoyxR9a4/nAqAkh9g/yCerO5q4VkWODSscSLsZxAlxkboHlpQ0d6zY4cFLSKplletJY4
rSEtgi9e3RkmfMo60Dc8AEC0Ah5BFyZtpXFApLqbPQxgOy7ojYzNr86CHHlTGG6TrH2xdZl0mzo4
SVAoIrd5QaVonFu+iVuPd3BO5rY6E3uv/K2/eP33wFUpl0sF0wg1DIdKqOSD5zXzxeEo/iaF0D42
nZX/iPHYvJJF0jz3pZXfDYOOjNXTAbK8ljm9mh1jP8TeyJy/N7c5GE2E9orFUyfO1upan0/R7J4S
HPvuUSd2e7jv00O/2PUtb3fQw2HM0kMcU+9A1hdXXpcUERP65lzVAkU8bY7cUPG4Z9ySE9rywQ5H
R85daKX1sjW59DVKz4zBWTceRSsL4EYBY6u3/Z3qXAEbcBouQe5amwRN5Q3qm/IjuoLu0GUOxYyf
J0xJW2EmTB5oi+QdEiyk6shSwddzo3NekiUDn4BIGUQIHXlNI5WCOJsD2wuBtcWXoON4Wry5ERtJ
kO19i0dh2MKuD5eitB8rZSWfNCoar1ZB5OdtbW7A5LStj6CGhDDJ6VAuWhA2g2c9Zr0FeubJ5CNb
+x1AXqjbdMJM+qlIPuaAjtRnzq512720OgHP2D8mGecWKoONZ6R6iGTU3eDe+XkowRx6hCfMHrQf
Vg6ZDI0kwHZpbZZltCPQ7EPKjAFGf1VtNR8dH9TGXdDmw2Pmt0c+3fFrN4LRdMXcb+uULF0dBnBT
twCBsQYekGbOKedX33jKca468p32qRfU0SKLYVtM+XBMAa+3hDDF3/WYk3lwSnNnL47zXUkjCJ1R
WtuR+s5FwhmKOZjOWVU3Vyvv8whMr4VaYjrbbpmw5rGnEhFAALc/5c+drBZmBY8OgA/ktf846q6+
AbWarpuEjcLUY+M+H8cg0ke0PWpyKvJyqoR+qPdRcbi9rm3gqrosJunftqBZVz/7bJVW80OSVsaV
ZSU44fX4JeiqTg8IlxxO29k/Z717QqJepBvL3Cl/AKpqobTvzdocPxq2Ue4nknt2YNQFCX24DO+t
qQgO9jzKyLSG5ll0tfdSiSx/6oyhfwROw8NjzlQitsJM63M5yf5bzHDgXDFLO0oNdFhR6Fy1i9vc
BEku9pVKbpRfia1VqfTxzyMe87Xn08rDWJljq8reI4zgl8SmmRlUnuomjny2sEOtR0DiGMFDRQYw
RqMfqthoPjrc1QOjlu8cT9QqJmlpMPSswnlx1yp6RtO+91o6/EIvHoxZ1Ke+RmudZ1UKrOYE79zz
bwbvDvs8/BELh97V7+j1qM0GWIpnK4e0iVjlQWUyCFNppdT+TR4WNvysft1xzLH+llp8SD2zgrMo
e/sasTtOXSZcT2qi7h1CwK/jMofIOt4Sthvc1VuPEUuv2mQhnzEyQbp7CCaMoW5j+spN1ab21o5z
9Gy9VrzHQ1oni6+H3rgG4xdKcDbsO9gPrx+H5yys6CFro6U2ilNQx+1GuXIS2zj17hGVvcBKfyCt
HMOVTmAeju6cd2znm6H1q5tiaQrIis4LiEN+zfzRv8yZXR+9VlnbRWPIVi5mDWtWX2dTncEMQRpy
y4zjRwfndgOQ7VGpNWwDemJ+jbv2EuOssDEaI6rSOdiXC2w9h6n8VbBU5VdNIRbwitw8uUGZcy4s
Nd22696DwqRHfVqm5y43lm0Xl+NeE/3qQmAUVDPlM+ItdJiTMNyvC98Ovkzg3vaSvOeC8wvhznMg
WyNCweDBdX8l7AaqhiiKSDZqNEdt507tSR4NLgDw+R4tESBQ63rp/arCZbvJv2WGq4eWcOb8nTHo
LxQT+BQmTtRwe5jceP6bVzvxbxpk4nU0KMu9dWPclIirnf+2vPqvREz3dcl/3lqKvLIi+b+zKNl/
r1d7j/7tj/p/0J0EysC/eZCr98kbd5IvL9VrdxL+/3/rm0zjr3XbNHQDl104J6v44W93EiP4CzsC
A1VIgLUX7Cje6L/UTbaJcQmsFCJdbf6byLd/q5usVfkEww/SMIxCHLac/0bd9JqJgI23z48nBoKM
SZgPpvmGicCQNmurIaYDEOl0m1dD0QKMCS1CDQo0+I+H8htyKGqpV9vP6hpOpCWqrfUIWUmX6xr+
h1ygdUphJ4o53tDV9tPCBO2L7rWg/kU/1te+Zo/DbkYW0m3q0py/9FbpJxgimdNFCeVah7IqUE5n
oyM+yFhRFiZpPwboqBpxa48Ykm2JO8hQPlpBee6xYqMUQKZ0nEadAU6GgJjxCLzVpzzGSmpjKwaB
DHPNTjE3M8DHPFOUjwjCSwqCTli3udvVN8FcTtxLKyhwEJ5PgBqcHFuNsehTFzfJcfYKGuB08Usf
23eG4j8zDZ2N3iEHC0FyzM+BpaEFV8oD0cXjenX4KwIE4VWJKYXjaJoeLozFkJe7nuaFft5Ml1Xg
+KmXcXmuqSPvksrrxEFYyp7omKqGadrcjnGoY6OiATK27c00eWYSGYMyJoy+8xaBlbEMn5M6cD6k
cbpYOyUR1vr9qKkN7Y+J0pHUO2xLlqp91GdA8oM0m5oeWQ/iKy8fMFWoFP8k9EEsntkG409ZIPEu
YLiHR7VT6T0qsEXPcOrQFv0FzLU3NmZq+J9MNUnrf9g7j924tXVbv8vtc4E5dBkqqUo5dwhZtphz
5tOfr7S9t6WySnX36V3gYgGrYcAucpKc8w9jfD+hbJv9yDLwMwsCqRZUMX7pgNa2aYKdCizpahCC
TFmprdZorjFL3VU8UBnFtNJlrYOb1xQos6m9uBxGHWJaPqBG4q0tIWLUk3WLpZDCf0HwgJQOiAEe
U8HAEz7CoLazVlZfhIxT3WG4gxJ4ejJh98/rqbqchrb/EdcDpvnOmmHqFLBvNIdiKeMiEXjLd+gG
69lJ5tFc0F2aw2UbDJPoFMMw3bX0PHLufz+6Q1f1/qIHqDjbSLXqyvHDAve+YBmLnHrRuFSoxf2K
Sqqvniq3g5vIvDJbs+bMc+Ta1H8GsUDnbkon8TYnMYLfQbNs9qayb8SVJNZY7wHudI/qoCW6LZOp
xbYCukn2UiLt5yAcRxDJJJSE5UUttiSJ5Ea22k2yBjt/sLJ1NjGRYK2rTER10j6T3hJZnwJHb+Vc
IeOP5HvIEtldKs76U0y0NLo5WhSD9IByIbCQqVHsUUpLEND6VN0E0T65iIKs2+ML1CHx5ESVR0fA
hs7s4d7U36oIZ6I9+UEi2nAFIsvuZ6Xi70dSuC/+JRRuhRZfCUpeTXlr/S4L7aC00sAROOASWyZ9
Llw9ChvD28NEFMrVU0khCGWT4OyFC9G6LUR64n0Okt1DX5bsDK0oyWWypN7w+4gLsjKaqdcqfTc7
il8rox1KiZg41ODMmxor8UuJMiziXw1IzxkWmz4PJMD7ycKlX+OXj4zAI3RQfqFsydodQkADhEtZ
N7QwQolkB2ZhgDprKAdPHvM6pzRbta9piBONKlkmKrsWrSO+eihvg53WYRfQxqIMZgNl1p9nXahZ
YWLgyWFAc34dQGcCXcmY6EvNSjW8gpUpV66WKPAn3vfk/+o8/787rP9f44lxcn44nv46s+/qLuhe
po9Esfe/8duVrCn/iEzWwFGCRwfV7l6j9xsqppn/IDKjHaL8Pp7/nNuCIkIV0wiwdeZ8mwxq5bT/
bUsWFPUf/g5673//o/r//uSmRg51FB03RwXAWJTkB5rFQm97VR0E2Zvh4z41qdYsGI9T3dJaQJfz
YWW+OLg/Zyu/f2sfv3DH2JUOZ19NNKIVxEuKR7+1oaKjR5c9yfgCa0G37AKhuwHV3jlaHZ6She4D
gj/5yu9f5jdx/iHPNMWD9M0clSrrqQx6ScDGUWhsEPtKxfe3dxDD//4VQrS9bwVBpnIgXpSoI0yl
xa8MdR+dd3lgonKohdtSFZLILv2mW1IxUaHMpF1ha2nyEM3TVTh2wcX3V/I5HPv7Qg4k6Rnxj5LQ
JfAizbxpzNHOEfgk87+++aN23C8XlUK3yX+qhlX1cxSWI7DXVdRP3h6u6VbUaIQR1sr3t3LgRPn3
vfz5lYNHN6SkfUiOWVSHhMdtnGInONGyd7SlxP+l2hkWkiPbtZM6rWteDUDLsx+x02wU21if4sQf
riw6AASqOBN5vgS8hwy+mA04Z4qU4o1CkGwEOU3P8X4rAL5o0X1/54fLa+gKCT3hPCGQxsd+kIip
NEgzmR4GqjZNsrFZ7OlErXHiIeLpOvg2+B0cRfvRMXvtMvbbz49R7AT6bzG/k9RjTDArTOG8kosO
X58ahn6+VPsuDJcliq4fjJSzZltG0Vc+twGJZELF1mz7tSWK/mhr2HhDezRDv1yKfjYmVwkBT0At
E0/DhZYKSeBEaF4ip7ZCIixRbSTNmbBxNmfoMMYmtpsi1SM7L/XiqlPiFsXShBgEREifpA6NV9nc
EYEE2Rr1iwZzr5jOzdC4AuqzxexJcymtRPwnQlIZDijgUVoMudGr7mB2050xtFQk675STXcE6Zeu
ov3/l3CgGmsV1mMZ3yhyXjp5PVAOtvdVVMsVyty6RyLr+xed0gUI7EniUWlOWk8jUIiE+DXLZxUC
zgC/ac7evWhpKSZe4GtSa8OYEe5NUqjCZVzV6KJsbuIlJd6odnIyk2Yxz1ooO+gW1OVcWfCmYq1J
UVT4ekPdEicixVBfeRxDaYhcxYza9QhTsFsFsyDs0tmgQZoUrflTLSAVXRD40A+w2qCV4cH6Rcp+
A4/R0zpR2EWqZFbLwdzb6gY9NX9aYjwqWNYsBNaBgG7YpdUGg05QzEr0krFNX5RY0TqvzmBTLPKI
wN6BGl2hQamr3MuGhmY2jhfpUq7liNon6rDLCpTbZTsoxlUtJfoPjW+kAEvUptdWH0oYKEP62XaU
KHAe/UmfexfES/NGTa3ugF9FaPzqMcsyu1TD4TbRVBKsSR/o6zIvHJ9uKFUAEXsGQrxyfqI9GKS+
eopUEGe0NOTwNgsEE68CrqxXwQ+i80DN9opgOYVOE5bhtC9cBxSlwWikTyp1X8aDoFhCgyeY5Rv5
2rSraGe9BkHZXIbZDMxiQFhYO3S2+othKvOHCbBNQaAZBBeRosB5MfLEvKLVKSEjy5se2Ewk9Ddj
31Y/6eJE5Xryh7Gwm0qoVTvVBUA/FfO2XMpQRW+b0YCWSpXq9Bz6ZQvLpzLbbaf0UQrtp+mv5E5J
yWiVaThXAmWMHLWPuptaTpB/BrLY3JlpYq3rTgcAKqcGCodBFDVOH1Eg2Z0yNSGq7sWrKcSesHeg
l74TBXmH1ncWFNySvOgXslDTnKB3L6xEAZ4fsT+eALtJJDg6EukT6PVM3JG0zs9yqQCv5DUzLwZ4
oDGL2YII6IxUfNYtyFm22O2j+CIv1WuLicaRTZm+eCtGQX9BqIAC2qrxxdmsfkzdt5zueKXSn2FA
luIOwQRVtBxod9oG7azrOJBYphjQFeoMJNa2OvMY6OdNfNRz0eg7VPhq6lDCbR+hjmW7sp1azYVC
ZF5n+Vj2zpzU2a9cCU1SCwhRvLcImzsWh5oXsMlK1ldqFWdn1CrnmqYpRflVIvNx22QDVeJKJDmZ
B9xuVr2pHpC9dXLXpXZEwSN0pXlKOoc0snhWBs3AkSpp/eUoheropqhoUeIJWHPAiJFTwdgct1qX
p9o2SiooBEwmjKaFERkzgwGQGKreoFmR6FW6jycAwYcMUqrkQ7gq4xJjQtRhvV6FECJ8Vy5QgWz8
Bi0CtIqq7m1fH0V1qc5VPW+lWjDurTmDmzcHUX/DXCYxXDJ2VAwpcvZK5VS4m1KPXkI90+CIe0iZ
oSzb0iSlCtzQ5oJiaoynS2qMcZX5fk28WDZa5cjAoQAWT1M1OEjpRhJwzDaVHYstDaJAV8vGmdn7
9mSq0LrRjKgJ3CpFA+sACxX1pV4PMdtgrQsCyTeq16VsUdK21VbxaRbjIsjQ2Mth641ml5Q0hWdO
oMYoRWgztZ5DiunKrFyYiYESMonErlqhthxu6b+SNDakU9c6Rg3RCX1NVs7o+oWDq6fT2HAQhKm5
ykHRzK4yj9rlKA81tgljVBCsYmMdnDmPqsqVCi5+kcHZEs6kTtZo2ccF1pnKYEeNpbq8I8AMVM+E
t3JOBU8ATwYE0PT2dIgSMAt0ci9tRTTeiRRZ4GfbVqocXYx1easlhVl7NDXT3CnEUKHBXcRye6sn
SLNcDk7lARvEaKxUKLvWtaD7LJiQ5xU6MFmskVKEJSRdvi8IcXw5pKcl53a/7qJIEbyuINugkSvR
hpCsNt6xrcYWNY9SX6uTXKwYFzbfSOiRQwSavnaTxomKFt2Xc0LTqapdjB/IN9ox1NAlSjJyzi1F
l+GtbJI9rDKLq9LJOM8l8u+8aZdGVKvNJpUsOhD7bQf6HPdGhyA35IeQ+7yYqBk8opsup+2e+law
kwkllLNYVbaV0oRsgxGy8kXtJ+rze1T1/xPV/wO34EOA+VeievsSDS+fSNnvf+Ffeaoky/9gY6XC
zERPEkKVjOF3dVnS/gF6zR+CQidV3Weiv6vLsv4PAl3oAIxpkt+RW/9JUmXxH4JWTNbkqZK5x+7/
Nzkq+einGFXYNyIIu/VDG/rALtrOciNu67BPLltj8j0jAJ0SdyAaWuS8Bfynetwg711NctOs4VP7
mBXEEZlZhw4hrtRl1kEuFJDyE7awNVVaY7iVn0Su3Cima2WZtuI11x0N7yKMY8B1bWya3oA1yp3R
XcNZIssIrFikJ8PmsR/l4emlb9pd3VQuwXG4pC9uPphSqi3k1gxeJbEt3gakAVjYNHWVV13mYtuF
zyhmGFQnGrJTTIsOvUhZL3Uj28HroL0eXOMlXrUWTmaqA7oTp124ysH82UkvVGugSJYXEPtdiqn4
2ppM7MBk38U3eIK0hdlZ5k1QK+oyGBDoDDDufolF13h8V9kyi5GygkErHrEpKmcNSlpaym3uaYmZ
nCMhE9zCyArQ1/JLMg7Csm3NyO3bRtr1oZ4jaJpUTwii4Sy16nKb9JidiKwU9mhUttT2QKtmmflq
JB2+KTUVnaxnlx9CIVgnopEvI0WrzuSQXR3w92RbCu2CjDOdiKYuvdSnFR0r1RNuiH4Xy4LpIec6
NXz0oPf850XaJ1sfOgbGRJN0mgNpW3cMN7H1Xdx542WGxEXoNvCn4+swP1NtApTcxtIWuBLiwWiT
C2Acrj98dl9UQSRKPh+KEX+u4SCTjYW9RWSspK0hbQV1Fxln9bwKq8oeUTEIxpmuXw3RGjl20P13
QKs/P7m/lA+3bWEnDAtS9G2mDJymYQ8tGhOZU3fcuS5XaHS6sfeEPZT1+7t8n8bwp+Ty5ycPag+U
XyrNAoW8BXzrWUFzOxiZNzeWG1bxjpzHyzPrPC84k8Q4cTm1n0Dh4Uyr52JTz6ozZ9jNDOL5B+yY
dlUHTirEoUOS84QA6oxP/kSFYV/h+upCD8oXRtvqqZo38zatGjdDr68xDso1KA1FzZn2szsFdpH3
d/7FDx026XUzUHQa4PMW61Zd3yJtxvgoz539aCAU0BeKihrI9IrwzNiA2Y4w7BZ2dWcIly32n+ym
TP7VfD1auPlch/vPozm06jfMtxMgNk9bFRmy20GJVrZ6+cOSCs8aTigTDua8/fmRfe/uwytnil3e
xU0ybSVzKQKggKOu77IOcR0qnzcUlrNO72VDom4Twlc/vn/tDmpwf352X+X48LPjVOT9rOH5hzaA
FKDC+4ULsaDIpzXnxR2kr/lMN+MThbYDJsWfnzv8sDTKgKLezluqqkTcL1F8ESseJOOB0yM8Hwaw
0tptaDlM8bQhorhkXCZzuOQTy2x9rt78uYCDz0w3GIvh98W8BUCDoiG9xyd+ztSghYknH9enExvr
3jpDN98ElltU6Z5ytkg1Y1mFOtQvmp6RuQw0rAJx+5LWimm3Gm6S5CzJnyyldk1rWojjvC2n5xlx
OTGAC4QKwHe/UPrWq5q12a0x7TTFtZnfygbD29OzalacrtgI5X0jXncxumflKtIe4qljjNT9gNZV
NK9krhD18z5Y93w5uJamC2WIbUFP8L+8GghlGrTI82NnLtFsnElpcRkXwWZq47NQ8BcDAEAFI+qM
4BB2lxIiF6Yggho/yo0FPoegQbenr0bgx+NwzcEIhmBAXlb64lorIh6UCulMv0F6/oDh6nns2W+b
gb5Pq50rQ/hKDL2rylPl0qNfxMFGI5rCaPYt70pHpFtJ/XKkvywl7kDy0mQ7Cdtvsqp5Oyx9Q1iO
S2lgfVLqRtvvP44j78pfSMEhi+om5Vk2KHgzGnLDVpFOIaPeY7EvtrdDdl+CMqFsrEreRnUlYtWi
elgXoP9bmmmAtxEmGaQVi0ISKfvF+LOMUJFID5DamvWwnx4xJyAK2oH0IYkWkq8bq8bveko/Vu2U
AVD6MFDAvBt+4M2W3nkwCJtrWTEZ1IH7q31N+iEcTpwKnyUG//muxINq6AzZ3mwD1oodcupXJhtI
SDqajK/fP4tjb8MhFSjqpp7+JKdBIOBpcrjtXI3sGhK8p98XMi1t7jLb7N/eqdqJyvMoX33/0+/w
v6+e1EEAImHHNNuMgsCYdrsZHvgsqp6VcuJ14bDkDQSbra2tAXF3f4/ewaUhaQOfczQWGvZaUz02
1vU8IsNunkOmCMTR7I3GrQb7s4sZWyHhlUeuOMPHptdB+TDNsAqTLza9T8G1X1JDcbqanB3CgxmE
2EDiHWfFJq4SuxZKR0oj4Iznc7CV/E1AMcNPnupxK+oXfueVyk0Idgo0CYBqTw+7bScTbspg/E+J
oA70fn8e/8G+PkWlpDIOYtqGwbKT/GdT1T0xuyJ89Wue1XWOoL6nT2zZag3S6aI+1UQ69t4d7OdR
OEhlOnFsVvkSB02KRb8QGEB4KtqRvw53oPV+PiD1vmwt0TembSLtMI1NxUIqVqh0oufsvrnqowWC
yjNGI9pYUJbCBuR7dBvvBHFJUToTKYLb0lv21AerhtL3pjuBPX2X7Pz9ToLy+XxZ2EsCoVfjaQsE
3bbi58S8xzaXzf1yfksSmjtI+q3qVTmvhqWG/bijnLeUp8n2mfjtrymna81mDr3J2EXoNLQTB/x+
6NMXQRtDlz5f175ik1MkmrdT+mCh2ADlWwC30lQnwnMlL2eK3hQpcXXbhokN6TVdxf79PLojM0bW
IPybCi/FE60kF8l088Ok3DNtu9X3n7LyuUn07/d0n19/Cnc0fQ5R/GjTljHvnibs2otWazFBntX4
Bvo7fESF4ik1sHymB/WbgDqbp9FAoi8TnSs1ZiAqZosxv8c/oCmbRncF5BtMlVmn/a7RNgM6yai9
bPLzkFq1SoPh+ws/uq4HH1gvNdqE6og9KArPan1cGiZqz7VgXEXiasIG2inndWFhp8Bzk2HjqrcV
ZuqYXgZCiIDRF4sgfp47tuUpXzErwqbZxBAMQi6mCCmogAyUTMKpsY/vbOGv3s+D7zIRjMJAKTRt
5/3QWGIi/E8CzPkf1XnMUCcbFgDZeQ6b5Y7mU2W50ngCW3fA3v7zjA/iBgj6ldgxRXDLwJduJeN4
c+aNnLkFTurQNddMzKCA7vj3zUNyrq7iJbtSZ+cZmdUFEykmuEOL+BGHBrXTm8nTb7Kr7M0/14XL
Mn5QQEefao4eOdOo/Hx+G+kyU9hVuFKCbx3jjoGA9R5W/m5cdYDp1obhtmeEBWh3T82TfkeOfvFg
DudGgh4Z+5ABOFutcsvSHh4nYY2PZlp2bzSoFMkj+sMVa1c3CMSspxcOE/OivuM1AlqOS4J5xvM5
HimRGCOyx61Kv9DEnXR74kX/OtnSzIPDNps7CC4Sa8JUCSacTZ2TAbMETe5qxlm8wK5QCbZ+M5t3
yZJ10cYHNIWlM/wKaCGshjUzlarmqtAvhM7Rz8F0fX9dR064v6bIYZ0eGd/CdYX9UrRcdbzCwqcB
kkwZfkUuehFtx+rMEL0GU0zy48SvHluNg88o64DOKHRutsNmqgj/ZYyiuhsEj0PnKRJ/oLx2/WWk
5etCP0s7066Uy25dUvsHM3PirNnXRb/a082DDypUklyA5cIHNa7wuOTVpvAdyVpQ1yuBT9oFwYw3
CW/ypbgA5iD0bhS4HaQgXLlevYv7hdW/ifLlkLi66kXWFcqKKtuU5UJhiIVEnwLf0ypg6AZEnqf/
3codEmkDkBeJVe2fl/+jNBdzsyOsjpzGlVuHnZvAON20wk24TOkpQp3YCfPScr//ce3rqASNx+cP
u0yj0GR2jrwVrXOA/V2MwdGtYof63Yj5JGKL3qHka7uFzJpcWPVOKC4HZpRwPt/Lw02A1xnrEMiV
+65cyFejhHbVLivPqBaDILhNsoiyhRo/ocoJGkzCtqJd0uSFfzU2qxF7om4H+0rRr86XHSOhFHuv
KW7WXQYtdcyL4LqoPFOBhHgi/D+S2GOp+nzHiYDxxN9vZXRFGBByEQub2b5U/GXYUMZ0g+ZFYiky
p3cSz1SpdJ5Y6mMnunaQeIRdBMeg5IflpUCEvZsbW3tNO+YkenOw6iQW/VI479cjY1SwKtDAXfXX
aIgzgOK2fI8XMX1SUDkmrniJ57aB0s4LCVfskq5T0Z5an69zSZRpn9cnzloCAoMK5mys9F++ctNV
V3jI6IFeaTjC3JIQ2W5rVw1d68RWeux40Q7eQrlPwUoqprSdrqwLtvusWYQ/e4bFQMkgILCV55q3
KjGuJ30XRSciwGM3ehCo4FKq/bHRpK06PkvavRWhLo9Psa2PbIeH7MoRl+He2cxONOGSV8d3u5v4
WLZi41hmsCxKn89kjO+//46PvdX7Js7H6pg1aqhqGAu+Dc6tV8u/7QZ7JJ5At2TZ2i/5Qb5honYY
OyiIfbzuJ/auI0uoHoQFsC/Uzk9VCt40mof+Oqzuu0Y78SbuP8gvzv99x+rjLdFItywmokhbXXv0
S2ZePI/tdfAk+vguHWlafr9yR46MdyfCh7IiGm69zaNW2mrtY2rSBSWhlSnuxaJImPl7tM/Rwqx+
7GcOVqqzag2PqiRtU52CXJigVDCFXYPXJzFekSTbRmzuxHGt0VFh+pYX06YAzbaYi6e6v2lhXssU
Pc3959+txChes2ljGPhhYEAI+70tuXWk9jxqMcXf4ZqF095cCaTpSmI6c/hDFeluB07OHu+PNO6r
SVtI2rCKMdmqT33iDbm59kX5BUCjDXBSU1bgGiwGglG7ptA5Ts91fFuDhNDF+3yQliHy8rnDuwpN
LZH8ZZw+JNVFEuJ7FouFr9fYHnpOWO3k4IVjS3iwSWRdijBTmOnwCD9gSYO89MjmkVngEWy8Mb/U
x1WzSxlUKNHuW3cwPAgJU/LaWF58/7IcOS3/goG3NaJxfNnbrpZBzG3DeGHIxqqt8hM/cKSVoL0n
9x9exxQ1w1watJAGebrFT71WgvF2mqMFKhlYrftjMT7H+beU4E3NIEtGNDYodyYGAirQ0sqhcyKO
iLZ+VqmdRnq1LugDfn/78pHv/V3K+eHqslytcAoo0jah+r5TnoyVctNfxAS6rpI968XWIALG1LAt
aIFoXndDxVpihqwz3/kNIFnbGuzs4fuL2Z9HX2wP7/nnh2vBjRQnnd9JW3N6qc3bjnEW3//DR/ad
w5Z0ZBZ4GhjUuK0mx5c2NeG5lN/32rqx7rSo8LLa+/6HjpwR76v84Q6yGBZRO3IHDS2EMBSxvwrM
WDtrp3SZhrtmfPv+d458OIddobDoJbqBvFNpimzpp3ZVrQfAKv2Jc/TIg3gH9n64DTGZGEpZETAk
o+xMpeKkw+r7C1f3cfsXz/iwrh1jQmWYKEdAkbrxU4DF5hoZW33hK0/ZtKw7CD9u10NKcLSWmOQm
QIUmXbGnga0bbuWVf5an590FbchOceIrCeaK6gVvza8w4mMCpYE7w2H6u9OskB+K9c33133AKv5P
Yn9YY85ipSwrCw+4Ib76masCsciGCkaM209221Dvtu5Ptr6PVTDetRUfHkDso4pU0fdte8ktky2+
fsxFyA+XOXt52eLE38o3ZsWxtmGQ2EK9rKeE+HxVn6hjfL0rYjn8fFAzWLfO/JrWu4+hre2Bywjn
YWVbiXtiOb9+w9Awf/6BhiG7ERRUcZtqhduMV5VSuQyIbHWIHWgN3JlkQqL1dV7chtot1LATv7s/
Wf5+/ZhLdfC7Qt+M+MD2YelU21Ln9OjFEEWcWQgqr+E8pItOcrv2RPr69Xeqmvs///AcTXFsYCD4
4nZPtGmnewEmhHavaY5lnegTHXlShyWVyNeYFDyw49TTJe7iDi8TKmHBsE6EbEcUEH+p57uib0ur
LEge0udoG7Zno780nvvq3pfdkMCCjAs16qnY7UjeoO4nAn5csUnAEGUJIzsbdbrZM6/iGN2ntJ5D
p0QW+mhAjHPF2W2d9D48FZe+IwG+eC0OqwxCq4tJM7IrVcOPF6VeDPKi1xfVOi5dmQ7wqqsf/Gc1
O7GmR4oajKP7fJO6zDSNEpDDNjbXs7XW5DcZiyoGwYQBXo5YzFR1GfQNsxW2MbifjTyvxASaqM0p
XKcbRjfXmZvU28iivA3QTZA2xRA6oNn92HAS2a3oRXTVBP1uS0U7bp+gxGeT11DHqcrHEx/T13s5
cq/Pt8FkUGVWo3S/S5krqecX13O+NmAYFfCYPeCJUjWd2JGOfEnGQagINEfG38+GESrgSbz+xk+f
Rutefvj+Xo7sR4cVG0HTmdfTFupWVmPgs3mwK5r+xCd65MxDFPd5nTIfRJCmkZaaRWjH5Tq/FeWF
/9Kra8VyW2vRm3d+dalX90MOSsERSq+6Nicnrx6K6t4EpZFnj2a8Ho0NIEBnHjTYy3Y+b3pOz2Az
aNseWb66HpdkhoGwkomUjeysrBeQI62qP/EEvo5t1ENvS6HnEWI5tk64vMGd0l5PdOCjhYIKID7x
YRw59xjM8Xml0IN3RtORuoWdgZdEfZXCO4zKrbaCnzdOb6qFa2IIvaKSnuAvX3cYfxPhspHp1GjF
RWn519+/D+8lnC92hL/mzuWmBghKlLZicqZNFBbFRV/cVt11NV3ovszo9NExHtQL6Dl2FCM6W9bT
vCjO9RLH7yYDpC0zbzdP90qJNrMnykHiKr7I1F9lnC5QFcYx/yaFsnFhmV5WiHbYbGfhYY/gUpe4
ZEHRuBa3lTqIlHX5l0iPQAL0q6a72CBAYtq5om7yaFdXo9vBeZpJKGki4D8Q1efvV+HIV3FYSpzU
icF8fs0Hrr2K7ZMfnPgijhxah0MQkCUGVRawuHN2ITELI1xZxcR45hPh69c5DYSDz2+RDnhNqlXQ
4wxAYgGfDDwafbf+X63JYTEtrIs+zvCobNUUJy/lhFi7/f5fPvb2H9bMxrZpFTPg7Ze6bgdEnYgu
JBP1LwwFXY82ekpjOIV/N4q6B/fHFn0FpzmlVSaG6EW7LVXFU/u376/myOeuHRzESViVRSM3BBZS
shXlnpkkhddX8xkWMbdWM0YljCeWdP9cvvjWDitdkxn3Yi3FpBv1osr4JlYNdPKFxBTNdtOFy+9v
6MgJoh6cIG2fwI4oyPQV405R73sfD6ts5xdleCK4PLJiqvz5tasUo2PWBj8wScvu2qfNaXFiVxS7
Hd13vr+JdwHiV2t18FjGOY+FoOVH1Ax4LcKtlzB1TILYDbTZBDgnx0WDWSwAiEDjrnpjzBda38hC
OrD4/hqO9P+Zl/n5RmVNUeZB4hoSsjQQXtkFRANKNXBjKYoO4r3pFsJ9EQ1uPC679tGcVjotmWwH
SyECgLMey52wRaDw8/sLOrYo793YD2F2HYK6FQeOpnZ60Ip1PZ2JBdJmlDCz/lyZE4aoVQQJCKJF
rNF9ljeFuZqEM2O8FV/yAU/bKSnSEdEy2JfPayPkhhHgQhW32iBfdqBTo6e9t98y9FWvLSJl2MXK
LlKuphjQ9bqP79GQZRKjMDgXdplIG+XMh0v2/cIceeUPK6FdWYSWX3ExAjjJrqXejkEoNmjOIOwL
T+y2RzZz5aAOSlSQ9UbIrlUaDMamGKldV+GCDeL7eziymb/3Xj48225OkJmX3EPeUXWXKmaBFHao
nX//rx+7+INXmZkfad717HL93kw3rtGxW2HmlvGJBPDI1csHewI2tAav5qxszUh+E1r/pjSnyAFV
8vr99R9Lzw6FykaFHEvTKG3V9NVekGWh7qe22Ag23hJn/IXtMghOhGdHwoH3nO3jozCnXpqjVtkK
JkZWUx5mB7RFfWJ/PnorB2uVqPHvogMya3NTL2bjIltaXo5SLVkYzFxxqxNP5chTfxckf7iRRhrj
dFY7qg/EWbPYYFM9NzsmYuenem5HjrTDCpoRQ67EqEUI4i8Qv9WCO4VopbAJh0Lu1Cg64hOnzpHK
lHpYUZuw1MytwfdnDDdj5Pr1S2cwjhFxbxc8CY/C+BidUgIdOeEOZaOqb2mpGvCy5ViaZ5RJ6zb7
2VmL0ViMTep+/0ofeTiHlTY1k7DWM7Bm60uh9KLHJXMvxjhYNPUQdiAgrP7E63ykwwYX7/Ne3Ycy
Duiym7chjm1m6DDRJ2oemYIGashi9hp6XwUNTlHhhl2rs9v3T3kdupT+vr/Tg8mp/y4qAg34fAGY
ohtGjvTztvc34PG7CVutybxNj2nTyK9lH2comsxNNK4zfz298lV3wa8s3ZaZeOL1ee+9fRFQHGpb
GcWYWehbpy02B3ogAPlid5ifRHA4yjYevdnXncScz7vyPGmfp4r5SJDCpeIxg7JaMbUpre6YkQJx
nz5RlePONa4hrjIohqF+gVd3lZfhVs38FRERuiuYotpSR5onZWdyWXrv82FSJ0fFOIgMY7ltjJ9T
t/h+hd/bOF/d3UG4VEi+KeFSQnMXrXT5tmkIyHIc07BP0/Su0ZGvBpdAyW3w0jnz7ULGPO1nMqZR
vtWN+aKqbmlio4flDWntTMckCmCINB4CooPQp5tc3NF2L+UIb0fbCD21O5/Ar35//e8py1fXf3A+
mWC4ZkMZ8KH4TChj9g371mLG4BwbhA23Zo9qoOG11WBGy9NSDn8mwnlZ1AyaBTyevs7JS1dIyyn4
ZaYPuURcuB5Uwa7VVRs/CPFFhxATAaJ14yfLhDQioqesxcNZxkegzwuxYVKwn7qV9KAzJFLU8gu1
WEJPsgXxSgl/MQEE4yq6llCws/xxrNNdLyxTy2ukFdgNJ4IKw9CnnWGZjlF7Ot27oTiRnH69GSmH
NepYnyAna+q0NSmNq8kaQhsq6KCgfzndWv3T90/gSK2OKb6fv9GIB50OGqrN3h12WBmsRfIGx5u6
20pecmRA3eIMkUwHivbWeOwlD7cTZigZVlhpy9uE2HxxLaSebDcA/R0g0fPmRVz158DAmKL7/WUe
2cvwGX6+zE6SVGT8vOjsI0n+I3axxl3AIcHr6CaPhgPzO9PorziMelQuv//Rd2rM32+ncii41Xy9
FeHBi2Q85WYYmitQWQ5izkC/iB5K0w3Ki1m6HcrXrlmIV5XvTCakkUcVBH/TFg+QwzFWBa8dY7IV
0lcxYpjUbpqckDHeRM7aLg711ffXeiS6UA7Vt7FMD1ZQKnErNRsArAsrZk1kx5RptnpN8GTR2o4v
i/qJQd4nwu8jiZJiyZ8fSszs5eR/CDuP3daxaNt+EQHm0BWTqByc5A5hH9vMOfPr71C93sMFbquA
wkmWyL1XmHPMEvjwYSRY2cc+L5+0mg8hGL/VFxo1xMhov/bLXnuxruXfeGtze71I6FF9wlL+rwIa
Wi9/3//2Pf1/p0hnqoyFehmFfJG+UEFcxeWjFrLvchyulaL3WPfzWNpIGQPDlSW7NHwo0i3Rol2b
dE7blceqiRyZd7m8LuHFTLyqvY7VPSUhldPSbuhBcYluyF9xonm+PMHOSbH8xOGw66Pl1GrF1qz6
tzatsUqkyBhlLGZZxy1HHF9nhXbR4LhN2v0a9k4zkgSaR8ToOHkeu0oIV1rsb4JkLRtYsoo9Vp4l
S04zqw6S6o0pB2VxyIfmOFl3WPMwEoJu4j0kaXNTamcpdPvZtAX5i4PbIWvEG8zqa0gCUYNFxI+r
mY80VRnpIVIXN+HwXVTYW/L8sRDIWBp/EaAZE/ZAtkJi49DMeq+e38XCEwjg2EACSO08yrYpIbLw
+S4x6dgbRapPUQECgVjxGV3mVHtrn7k9nGpuRCJk8XvtIDR9hlG+x6L8PpJdb2XlqxbPfq2qj9jK
7bkrvuN5OuPjDyQYNjXiwb4Ut31vkQq8lbv0UCdtEawqz+wip2QMQZ0tQX+Q8urARXbLFYk7sAz5
kWV+Ie/S6KfqBkdFPiuazzgECJRGCfdzOpsqVAlnqMX+2kz6Z2cqJ6u1Ur81Br1wjUJP/42F3HwP
VVNsEyIHsKcRlmFLhkakMXkCpQPfMyWUDAtA0XTGhk/xiZo0+JUEmxI3MG40wm4UVvFuaSEYFdqP
WG+jD60q39Pis8/7EbQCkKhZc6oxI25QXT6lbsmJy9W6jzh+xnWp5d9aNf46kZNMzHx/D+PzNLyS
LxbHHZAFF23ngkWnGbdovSnbjDK+wEXLQiIoIj+T7DTcLWWBar7ArGoSd4aDpiWj3rhmzcKK9SeE
fpRcFI3A830aBUW67evd3J476p04CyFT1rABXWYMI7kS00YkmS/c8OjCl0x0pxD8uWaJmBzU4SAu
9qBekenmKnFXG0RvpnAb50PcsX/Ufa21aT0NF0++YofZm7gesR0UIIKLVnRaAAsCGUdiQ94hG2da
d1RmpD7ENwvr62IAaiEQNLvXPLfGB4BKFhn4oe+aORyq9rdofmfeORXLSyR/1TMPiTLeuj72zUx9
Z3YTkuVG3SnMTqISuCCIMfLQwaYVs2Pecal+KVXyUF+qSYb1XIpn1DLnvJWOLXmhDZaoYOmj90Ey
vUiHWLHeMulUjME0T59rVu35MZaJQZUw+FIHj2klQ6TfLyLZp4K1m5TQCvpSvsM1vWHfV17McOq2
Ba5/IXYEZc73Wgr7kJe3LkqcaGUSaDwaKjOTFsEYARGVaKv5O1mdxJ2lL4hbp4XvPMaF3xhe1ZxG
IEA25LeA8OBiLNw5qzEzecW8vo9N5Ux4FUdLoKLazNFpeOSLzodanMcJXICAKC0eiVmCslEN3kjw
UIqPkVhnV8sTjxqcxT/Om+mF5EavNVan0hS7Mjq+JLEJpMYpZZekrY7nnwTVUiDy1VSOguGMpE4A
HClc7HDO888BFV3Mh1JDcy9bfppolgdIu9oqMas+C7h2U6uXWl7CQxHdp+k8NL992m6ALPSLnzUv
Jt+6noyBAGR/3fB2FITvGYNod8peF7aJWYbE7Z1WpL9m0gDwyIOiTZ0IXordJtZLCEfBGbmYFEG/
y32H+l7IdnzAk9/kR4mSKnKRpLYHYnGUs1g6pXEZgUGVpKfE+VUciSH+ZGVpWndMKOL4rVuhthEM
P/rMLV9ctjhD0HOkut3ntvTN72zWIO3tGsOIuZEmW2IVwuJf2Yzo2/XkNGF4qg4iWNfiVkmXBBtF
6faU4US7mtK+D68CifEFKKvyn1QgsMHTYSByzobolXi7rZDCO43z1z5tEDJnlex3xe5JTm26wjfH
2PAUhAeaBexg1v2O+2pQZKTjmd0N4FkyTAAoiTWuNI1T8Clf3UfKCyd5suC/WlDBfWqVr0fa3qJL
UEuoR7yMtqZtY3HtbSIL+Bsgxhyb0ki+pXubeM/okBx5g27L/9E+V6Hwobz5yzOhUpwNWwKixsPj
Rh2E/aqzmwTNQHSZNNlZDZBkJl5g49gVjkyGljKvQfGXr6iv2IffiF598npoyHVg6f9FZZbTQ+2G
89xjtMDfQX+7uGV+wHeXyTkzYi8d3UHa1QooAbdRGFOiO+v5e004+VMC9gbUQPeVZKdO8q2M4n5C
BnIs10ABpVyrv4pI5IjqEJySiq8kVmwq2r1+Z+iu1BHS2r6iRvS17hCpThTXW6UZrlp1qke3iz9r
lW5vsVO0jnN/X68jMvK0v7Vg5IjkNKPSxTRjGu6QoNUH3r9wHpWzpyPu6eQBIMIMm8MZxE8zBXEF
xIqi30t+B5NDgkiMinMq32Qs3fCWSEFlEXkre5LkWu1LG71q1U55HhUbfTxW5Z4sz6g4kfXaro7U
fxREGBkgYjnnHsJ8L9aX6gn5GpwxDOQoiAe/7LeW7pN31H6s0Z7JIfBGspK+sOt5pmwdLL05diaw
3XViGmdIvTsQY2+b6XKrFy2I+EbrSDyr9FI52LBDigOsbNuI5JOWP6xZXWudd+lEpmokdlwxS3bW
Ma2XUuymuv5lfsatm5QrD20KOkveRl2+R0u5G58fPoIJ4IsgQbWvZsWYUnkjB33Nd0F73s/zrif5
SGqe+aOnnMHw2BiXtgc+t8vj3pHnxl8GokKbtjlodLM60BBVac5Nf5CFe6jk+07+AsVRLmG6Kfvx
oiTCZcby1xScVbP2MhgMDoQdrLRj2CBZniewX7OdmulxmhtAvgT9YjKv2j2BiaROrQuVFSHZ0cdg
MBcYyCzdVGJHsUdRRgi0txRz8b2SqmOnhuKkhcfyU4IUWPlqpHsLMDCl75xhVTaDQiSAsopHAzQR
igkuAUNFPFWtO3UxPbmkCSMQOm6m8zx9MOndNOTjwUEEiUQyHIbVpVJJEzmA3mWvS7ygBUQuM+ut
wMWW6Pd66jz0Q5htI0+go7UATMOCiz/K0PCF8Euk8WWkslmtnWVcsen7ViTj3H8+zL03hyWAwmvb
+loR7mrL/CMLRnGArl+KMghr8Usi3AuhL1fp2PhyPfGJqW/zK/nV+eqbdxbRmkbYoLFnYdxQhazt
57LMPpEzgKDeCutTFt/69Q1eKWCAOr+uuJek3iN7xMo2ahhAnW4oBWxZT2+TrPyOCF/IcBl9pMQD
y7fi3CT1sSJRAByeEOg1T6zQbo3RkytfLNJ/qtG4cACxDWSk11UrnBzoAm2pEy2pEzLY0NuVU7Rv
ymI6THon8EL2cRAv825UqLcsKb2NlXTU+yXeKuL4qLjDt+ikLL9qv6Q1dcvU+p1nIAFVao/6W6pT
vrPyZ5iaXKDY4GCWiu8spTEZC8y9k0bSbeN0ZMuTp7ujmg2aUNiXUrqFseXjyX5DEb5XVcFfJkqc
sUz+FAt7RdQFkwa/xzA/xcWgSOOx0weCwqZCPNRVeeJy3ivs47v2sKafifUQNY6Kk5FZ8SbjhS9H
HND4fDK3ZlTSaZ0rNBwl44wUk6irfbdCVuVgZzxjDfFh7s1tGyrn2mgPGoi1qC7262yh7aEZaEMP
pLVTETYESFMEiV4NzHoIW4oKD4a1rS3voqp/1jNtmlTuoa7ZkHfsVPtNu0dMhdQXNWAalAQuVFd3
HbqznPS2qHix/N2FANOV8i5It7rf1u30ioH8AHfvMvcRSgXziZML4xMYfWK4FlxC+ULRprx3bfVY
FGtbddkbKR1v5NfZs3xphsNcxr+mpAJDwESL93NciGpdGNIXAiojmIEvEagEiSfw3ocEo19Ba2b1
iRO2qly522ehp0neQu5HfrdoB6g1nu+uWu96S95KJTZYbv9m4imBxfJiDE3QJBy7jeYsQuRm0tck
vuiLM6S4KFXpV86HD2364SF06Mc4P+ywKNw2Jt4km52w+ac/wS3KbzW6q9EcFgq5bkoOkkJEUP+r
mwKgNbcqXxXzWiROYWAcYp5ZIb+cmQgq5UPR0osVSjgkhSxYkKM0+sIZB9xwqhzQaGuc7xazem2S
dpN2xVYGpkQ0X4s+Jgdub+0M6kTlXxoBLEfm/6kafEiE3uGT5ZMbtnXiqslLaNpa+RErjimVlIgH
U9wW3+xZWs2OsA+Vj0n50MyAKmGd/Qwk6STtkgkrYhfvDMvTGm5q2pQ9kamXdTKPEUJRpERiR55T
TGpVT0mL62IkoK8nP5JYVYbeTf8zk+Zp4T5VPsLFJ4xo06KKTIrIldOT2nzpKJPMMcWBTms3eqJ+
zJg/4qvARwvzrTF2enXi9AQuao+EAiNiE6/k52xm3h8Y7SbRSjqmcBiulvkZRcATQleQA008GOHX
8ho3dt48/SyEQRnr2zx6UgcamBHN6nRSUPNCkRejeFp4NC3sfjadTk3F1wvOYJzITuAs2ufQr+zV
OplUwSq5kFIG/z7zhxYGZEaM1fPIpsruiojoQMNVLGCvdAtyxmstsjgh9ZzRZe8QFnhEiu53PR3F
3O+EPvYsCRtG8hwkkGKgNW7U/4ZgJpJ88ZqRnOuSbJuWwDW/1XKsDK+tiorZLyTXyEN+iHaf5pFT
pQq1MZGI4nyeKiN45kpztf6IUe8vBOBytV+ESfWE3AuzYz9/hOiN2zIPFtFV9F1V/BkcPWRz9J0r
MVwM00Bmzb4xM5d2JQ6G5tNQgxFNSrV8dfWF7B6yKVgi9G2wcgJATiXJd3TzZVP+4hDcNJX+VnSB
HJ964QM8jS9Mgl2YaGHV509vm70D2MO0jlJOZRTuLa7asUJ/ltYVI6tKS36KvFvolg1juMaEIzy0
RpwfxDkSDRGZg7oThMpTptlPy95lPtHYcZx5OiiNsKfzlZGrptWfybsWlS0mtEnd5bDhpijxZQvL
ob5eVklGcZV5/TIGpdT+rLqeHCmBXywxKrfsVG1jml56pb41xfQXRTRuLKo2IbFGfh+Xt9pEfxWa
1o3kAJ0IkJjuZSFNNBWulbzYHewOfi5HXIZvMx9jnzSQP8GUiNoNf5bpljWntbPrT6X5xyJoyAKD
nmdwlNwGYwsAMx1bl2g+CjiDnOV3QYYpu3j1ZAum/1wZmHRkJEolaPdcg2gLYj4msIquNJPI/FUR
ZD0BkH1RgYnWdqw+VT0Bb6xauUm+MyVPIzEjbD0s2owYluLjmci3KUv0H04v7kmlxZoJzSjAe2hZ
F1JPkvJP/5bO6pvyEBavP+LskQayRZy68/LkPqTHQXtmAm+0S89lrUUOwwoEnLi8gOJl1anl/+b8
eDPTtk2XH4c0KKNdPNpl6kMQVqyzkvo6pBEUJqXhNrii6YKjnUChU73qyPbD29jILu6mMfuX6F64
OJkUqEdl9IZqxQ/xbaTZJg/Za701qN46kk32RVEHqe5DMULhOfXf8UBsbxCmv0L8Fa4vUf9vzEiZ
l7wWvX/t0PqVjAmjFk715j9Ar2vV58pYOU7J3Yue+NsdhdxaV15qflljesq1Tc8YymJmsmjnmtZD
bdXSnlMejSzI7kpNIKhya1KXu2RJHbnEZJDGx4LSuenig2oe9LMGRk92zHLzdMXUjvWPUFq6bDd6
5ok7annuxkBaQRpl7GM1vhtwgsO+TXeUCQJ6ZihPA3pJ67Wwglr7iOEOZ0/cqfrPwPNF+IYNZWni
MCs/1BZmAVhStTkUpROLP52Mg6wkX9CRir96vICbGRRrw4WKFUfSGHAc5eLBnKmPz2EdNNq9zI6t
dqiQFaMHKpAVI0ERBZdLb2kDSQ4oCNbqpwzdHMhLXjgGQ7vexbC0kZlVpXP/lDHiMIxH3Yn/uJJC
iFyz+lp2KsesNwgMWmCsDEfKEfJCsn/UeE5TE1viG+9FtTG/uVS6t+pXazwCCnLwpYiVATXBge5V
h7pp0yvWeA6L6goMY6PUfJg5xzHoYR8wQ2y+8rMY1bW8q/FbNJ+xrwnra6tQ2cSJnSblqYYnqdFU
63Fh1xBsiK+DG3YM30thRSksO4UWqK2tZTWTGziIuU9sMW/8M4nUkeKLQHjoPi6xHx6KpnrTuSVz
ijA5ppnN37TqEi1Abq9hzyP/jP0E/cM3AJBaJJ9QhCdBfpB5WbK7ta6UfUfWp2N7lg3GBMZhqS6l
8tqEJ42CtmJnlHtK6Izytsj3CeyJQWF4mAHo5mwMulvFOYjfr5N5ZOlr7nXpEWczrLtCYMbrN58d
KbJoeo0vBWu1yKUpueL8yc9lEGsnQkiQ/pXqluHmJq92WuINFB8DIwpv+OUtEyy3V7fs8SYqkPWS
GK91+TvkX3rTXZm3s2pWukPd22rGd/fBv7VMH8C9AfqxYDNulUAor8K4XtzGzCJqMjuLx5Kc1vik
Rx9dGW0K5ZqGPlBZcnEN6xWEMmM365SCHhYVXymDml7Z4KQaacQYAuV4oY13qdnrYKazeD9SynKO
gHvveN4PKff+oNPOS5wpq+AwGqKkaMuACohmOeF9xLTOsxDOiKUhG5HQbFvTbrY8aH199KVW/6b8
o2ttVXY7bJHWuaxKokI3sDxnad9VzFH0M5vqscQM7xvphd6pBJBfQycnfPMZ0B3aFXHC2UXorg1G
6Wcm0l+mXZTqQnCxHvmR8kNQi6PpL4Dy8zSIW39Qtyw5uIZHw55WZsGvOPtS4rVk4biU9w5WUH0a
0kvcvWslA9x9J0zuiEwtzT9nK1DEPyq6Bq65TpUiU8fE+2xF+Zk5wozQwm4gxcMv4ZmnegFhz8Hd
msEUqve+itif8PMBiQA3om26n6na8qbUsZO2vplu25bi5QWc+aaLfkN9r4e7NUScQtaeP/40KaXa
VlnkVxGa8tscOv0McvWM7phasKPBk18sJu4HBaKOSYvCcEnkXSbfjjePKYmQBk2UO3n7Bo592xcs
PPaAX20KaqH7Wk3D1pNdgaMMrJpobMtlS2vOS0pkt3Ei01SV39ZfJXmXKxtCzjS/hyjgOZf1EtQ+
3z7cAScqHYMTqziiFxC0n45x68uimsy2n5lPm5ZzNAf40nuC5ptEzLIRmH9m1e33GFwXCZ0H48UX
biAjDDe1vJX1f9n80V4qLpZ4C0ldpEwLf/X8fVqZsa7eM4tHtZU+dBBijDrlOWNH5h+bqQsWwHia
8YiUY6fG9pJ5U8yHNL/K054nIW+YEdoKYtnGsbqT2CPPYtjryOp7wvDBuIwzaVq2Qh8pvQlsh8Fq
ekKjO+PMSAxJgUHk828VniaMn1agPkDiyTFl83YxzxU8BsjkJpaCt0moHMD0pEf/POeBD4IaDPEg
ztcZ3Qitf135S+fWqSdOdiU4Yed2fYCxVEw+zTHI0tIBH8tQergqY0h4LZjBCOtydy1n3jDaT+3U
jEixzml9i0a3rbfNtGtfG5AamJb/6D1DFGHqe0Swl+mG92G29YfxN2RQ8yBkY3reytYGyac5bcdd
z/5gcGXu6F8l3Um/hepp3JXHKFTdIfo0+49ZuqovCg4Debx2H8oC/JI3zV2XlVHlrYykLTUIpAub
Lj5MPleFnBF0OfgitBKIYmMzl6Fb4HPws+fIjqP3HGlfUsJJ6fbFnmG9Jf/GkZN330nuM2kFtmTO
r5IAZdfJ5m0o+jR8+h/ceLt9pOpPPXwx5AWFtEk/MWP396w0eciIsSKbu/ILJu/5KZyboNWP8zP1
CmQnt64wMIX1aoX54Ayw5WvAQWBexb+qutFK5LDrI8Ch816ruKZn+tbAyP410o+i3Z7z/4oKnnOj
uPw3WHo+cuomPZCRrF+IM9WqLfsBpDoig6F4/dbTgJwxX3zN+coJoOdxcNoM0nC5YddqhHfxzt6k
gzkExKmZX7X8nvJMxTV2Xx0V8U0N+vpUK76xOOHsMS1B9YO/HJtsgYSNXoa3C+OX34pBI3k8b8b8
OXAtRIdec43QHiI/rEsHwEo13dcYy8Teau6Miqd/Q0QI1oeq3vnaxc7J8RLr/th6sOemaTN8r2Sv
whnudWYJg91Q1AgN39ryprGeSd464XclyIEHxwBUJ+6f3nb1KVayraiwldqFiOoMxQ9uESK70sva
visq8xWJmxDv+IfO5jbbUkXXi0vKg0QeDfHyKtv45NS338BgLG2fa36abXPJtqhdQS6YAm2QT3RF
BayA1pdTCAKXUGwzMkcx0hceE25h3T45NLknWm/xF+EFNv8gKZVhvG814ySh5ZKPfbO15H8T/3MN
RiOos00pvIf1a/1VyuEuTF/ZnDybHmsInaYd2AN8dEeVkX47K6SdXVt9L41c5hJq/1eC+OYYCcWT
TOlRq0kU2qvmpKzEOIk7KmedDTlRLePTGZY4WUWaLf+1Viqq+kWdiz0JeRtZ9XCwyhlq+43woute
VfyqivSoJIH9O7O8mUUGgt5WVrg59kvp9Hp9NP7f9Q4EoCLtbgFRHAPAqKovFQP/4Kz61WjkD4EB
xEbQhucOuyLeo2VrzzVkMnnWiowpUbSX4Qy3SrPrljiQy8rWh3pLvMWfmNaf1mh+C3LiN6yWN5lO
bEa31bPMKybVNUxX1kculk0ZeSrd7AXZDyrBjSkRSf0jx98yagR5H5o+LTiQmlYJpHr/HMPFjqj/
sbIvfixB2SYKAZPIxKtzAxElcoflbxgVB4lIx8XFzHmr8ieLiiutyuDPfRPbrTV5o+a2krea5Psx
jR2Sv5nsZ1YnZB08SvIEMjirtmpOx6xZ/bAf90vPS1wwE5NTR2dILSen6mZ1j0gTvXQy912TeZGR
XRkBeNnwRJbIt3F8NvYMameBI6B91skiBnyuoLmd3ajheK3XIzO1kCBcybwnSnqtwiDlV5MoeVOF
+8RUIuOawIp+ieMj9+a0eKtFjXXQ/qLpd0JOS0o1FcRqF6+j4UjqfiKUScFGGGE1tDlqn0Uvm2HY
rfpuYfDdX6ZoW467hUksyypWCUp0tUr2F+x5Ak3arzojd9mtM07BdVctjImCdWUbd+QWTgbb1D11
vpfJmaoy1N2KJM0QMIY/il1AKlD1Y6BQyozxwnCZKcU4XkB9C7e1B7HIIJP9xkMzIz5dJ5f9wtha
ILET+VfHalWd5fusBAV5xUsQQVXKun3OqTcOHg232r6o1g21C9Ab5ASCfJd59KmT+Y4m1ZmjfUqV
IVIg4Pcy8ZiyMIrmA8iOaeQXMrzuvnPjMUxbQw4WIk7yjTL/jCjbChZ455GzXB2o1go3Y00czvUG
/Om2G89F+mbpR+JfMrasDHq1ndqjTmO42zyBQHPj5ZBstfEjgaxszXeKPEoUCRvy67icG+ne/1k/
eUKCe+Lq4b96ZoCVJHfiMB/SM5+B3zzE71X9laObsqY9qdYsM6fEYymq9I6Qs6Qm0fnQjBKlxINs
QSJRGDAxvyMN0dpaJKiH55zA4vJujYcWsHh+FtktD9keDpypmO/LB2Rm4Vek12bu6dc/ZLdrpp1Z
NP0IUjPR5nMXtRMgRY3Pe7anv1y3Ic9LmV2+JZNbvhDFGCePujmK3ya/ZsjcufgJq7cBU7maXWgB
WUKyPVLV41qlTk8wUw6EqpN2UdXt1ZYdIGZDVoyFGICZVEomx4z6CFRn/LjJjnr+lq2s05GzDIgD
8s5T+Xjzd6xzs7qAOGZMoDtWDxHwnDc2kKqy8tO49NR9aDzRWETDNI9ZZM9vq8rv8pRToKixXLoP
BdlKQ7Hx7G8ymcICFUluV0z8KBlQ+lh4S9JH9yLRmtR2r2xnqMQ36zK2b817ahFYT8YoOxFXilhu
CX95+YmTuC4861FSaEofLWOWiECW0nIWAqTQeRaOYmzqWHTkS1KyDneetdtjWbww3KLmF83vBk7X
mek5fhs2RWeL66CS+NAnX+139UBHY0HnkPfN8I0L5GBAVVBXj7wjdf0OR9QS5cv0EIA08pkIqDTa
Og6i3ks4NMSAzFOrWnFAHyMFbefznmGrINduCII2OmXLo0k+oti1xE+RFV2ivuuZ5WuHWXRnnd3j
nrgRuCCHCbQGeXOvliR+D4WwjxpumhCTOuDrdSPUH3rKMevEw5cEZmL8IpMkzhx6jRJNnnlYNNyr
Ol8Oamz1dw53RSr4IvvrOAzEiQ8ovQ9j4xEP7jcGOxwWd+u5lpwsYgFaBfF4qEPOicjRebXr6l8a
n8gzsKPIbhGRRO3WbAt7yZm2YAlqvzXhRSE9hiIE4XVjJ7whkUHxjlCwjL10LakhmGvr3FKE6xrZ
5C4aepw8YvCgZOc+nza1ZBwHNvrreSajVL4O0R2sFrvuyEIgtaHeHo2W9j67xTX2sDEnlUbAyc1n
u810wojMJ0c492J6RTbPz0jHd7P+MiWf55JmnJGiMB3b6iu3eCYSBi5Up2ZcnSRTtkvzKnTO86Me
r2p/JvgWAfAXf5qRoig0r7n6E9ZQIt5TstlCiQZcfhHAs8WaN689JkyaXepkcugLjopiK/0RLaxb
scdkhBwGlImhrDql/g7zV7H2NUfh+lVZ310UPX/Lnuc/RRWjR7QJR9Wg7oZArt6mGdCrWjy4sk2J
caKhb0aExoWRfXY6I9R89iQUPGSjSjECMhYDH2J3KOO/jj38M/Fn/FtVkiefQpXzqp0GVusRPVrD
mSia5kdFSZS0H2Oe7UhZg8if7mT+4ZFp7EGB7YtZug8Y1KZdqb6E2UVFyxiFb0QXExRiSeehH0O3
lZ/VZvWI89Qv9sL8sCTm1wjd7IEfZXhLrJssj96c77qVPVV4LQkV05RrH+0qmc3hTRK2mgnoOnT0
8bet3Jjtim4EgN6odgEkJsJrIo9U2v/06ltlxEQcHBkjbBDSFqp/yeQ9q72iuJHFdUoL+ZaDzNio
bP6LnZZd6+Kf2iKX6BeRrTMkzHL9mjou0ti6i1bNOze33/qcvAoWu/Z61bxSGtk/oXxU2ipoBt7w
ftA414x/Q8+khBtYIjRtO2TmVxgvu3kxXqJhN8uvBiLcCiF80rxrQnTtGGq3NBiJIYxH0p81xmmm
aJcJi92MosXTFDH2alm7GXqU3BUVgVATUdOXaxWoVnSvDPA6KsLR6p8cERSsKYHQoGYs1vdVfI6A
OHIiEQiqfMpjNrkIoVRSWhBZIYSw2vfCqjxBMMedOo0o2gf8EWopbwcrDu2GnGt7EJvRj3v1O2qN
yGMTimphiY9miIBEVUawbBLVfXkOBY/sQFWyNojFUM9PyvQmcL+H2mUZX2g/23RvmTgAmsQpUSSV
35pOtASomXWjtbRTGZHdJnYHu43+EuGmgBGiCcUPYSnTFYgSSzgJYUMmYSSae4VYkqa65aawbySB
gEtBcTVMmjIvquWY/X3QEkcqt4vypZnsv2Q/73ka5K92psUvUFMQkxajLezM54IOYkil2Ab+37Vu
Tm1cv+u6BKpxZBMlu0i/1V0qaedRI+otUBeqWJMR1qwJlMHbRGdXoDzUGDRDHI9B2xWHcRpUtloh
2674kMWm3zQANOE5DLZhFqEdCp26aRsgmnHE521YrEkGOV0cFjzHrmwvhWzZJqeIMNcnpfu0UnNX
4DptxqGCsaQ5s4UOVVPqH004GFURJBHJx8BqmO8XBE2etdFLiT628N4oucPS+aw8E94syEynVKFw
tqkiDWkL5kfhtpijI2aUhKpzKV4XfSe0nmztKs2P5vto7lXoeIjpedv6ur/yWEdeP6c71lnqyqw+
FZhHKmjAJKRZkkt6InN/yXiFisg1Xw7HIlk/u7ndMV+hG616u2hfarhEEd3NmfW2AGc7vuma2+Fu
7BwrYc7EojfhZhnoLPJ1Swdg4YJRnJAcogH9P+mneudVkD2GxXCUiB+3DqLGJO8o9gYUCINMY9m8
xZPbDMO2yZWgUXuV3RslU4rmENEz5+9bc6sYpw6k9HBuU/z241feW7iXlUfd/jA4C9vy1BOXCBuc
QPfDav2qJsPugg6llXcL6cCLzudQC4EZfytg2EPB+R/OzmO5cSxLw0+ECHizJRy9EeU3CJlMeO/x
9POxZlOlSaUiZtUdXdUiQVxzzvkdGiO03Dj6t5VtFeKbaPlkzjpNBf3FaoK3pqixJk0CSCSw8SZJ
dYRSf4sNaaHywWuu7Z86SVzLSXSdg9QOahO7NtUmRhwmRCnAwx3a2W8bQ2TSWvbW59BUotuLM6k5
Uhi7khb8kkr4qGxqpW8HN6k6aMOJGGR2rikl/wD4IKq4yZdchNLZ4tllhNYOCrbigACyO9o+99Ik
Wfe1tSMEHSRPcTpYTCOAfDndMggqbbKjtvQYtZWlCuVsYHxjknq4S8j0scvoXKNcqhmP9GlxEADj
lEFaLzARp57oGmxmYzM9Qc89pnFyCW4qNIW5U095v6DyyGHd6Louurf8FE+vbgyx46TtRDUx70iO
d8pRt7ziRtqF506sUnicg2ijD6vFzNcWtkMaBZVKd5KgsClhKSjXji1fAy8FeUPJ1omuPrwNy6ta
r2X6TgU6WQPTJqI8QYglOKF+18rHybCodSpS35xA1lZyx1f83VaDNwT6PoWB0FAoFwZVuv6WCjUd
jKA7U/5UVOmDZM76aQbmZpaQ0Zrf2NtSqjjZcDKqsx49Cg1T6q1YlLcNV8T4VuT6e6Wz0Eg3xc+w
TxFViTCII6X+TTwlBNDBfI7D0FdiwIqaKVwqqpY9d+YmlaDtd79bZMjtRI1jXaFwNMNpKD7T4D0a
GHeyhc35FySDkQo7T/KV1jGlmEXcfHVv6b3WuuTieVB9I7gE0lEJuuicIs9TYCFetWn5jKuBqJr2
0cz8LtN/aXl8bOPB16CL4bbnwZQvlZM+qlCBMoAVpyMatbuPddnWsX4xRjuDjZsq3bq7Me8wAoIb
QhCiywVPZCQjhnNZH+YIwhPsVVMmpUvKHT1q1joZMijHgD5mzKtYXasRp4FbUVuAT4gge8Laym75
lc9cvtBOoHA1sEBEuu7qNSY9JJc4XlW3KcbjMm7iYEdKZ6sldsgRkw6PQ3MH6AS0jMFyz4SHpCsL
0qmF9tIWJM0bRK41EBpy114HITqlVONEHkzCaz9aHof2JVZrTxgfVEXFUGxEm6A4RSpoF41aLyfc
JxtaTtrsEhLQuu6apTmS0Fa6ZdCDm0oX/v4gkz+pnCiQ2bRl2u1jOrE8Xw6hhIURcwqFIVA3JMCq
88nM9BuLSfJzcZ2Vb8ssk4Sm4vwr25L00gXl1poyngOpY/pmGHCn+D+2t3EgOCTRBT0EWLkl74Dx
B1qNUslih2H4MuvoCm9p3MvWwg9VXpy8igBIcDgim3eEV0Dbmwi/clOHQQq7EaJ9nPhR6FUou0sG
2Gm8HsgRpb/b1GRoTOKMumVo4wpTFgDtIgO4Vjvaz5pIVr2dmTko3jD8jmpySWEG1KshKvpzHzHR
59ifwLWIcZyJfkTnYTGoSvZin9T2UKmPBjQUBB6lrp2rQvFjdC7bBukpwhWhuKWVXAeBwrufTTbs
AolykoPIuZkIPFcVlj7z8pQugwB5Yy11IqlIOdORJu58OTxMeOVVhmquapk0VsHNIIj0hB5wTtEu
GgLIgmii3cuatTwIUFonZoAUYpdeCK/hkDnzpJj7bprfJoG5oaKJpAjJEN1Lw7qrpSJzremOiWva
PDW3TrmVw98lXsZdLJ0VClG1GlO7tIyz3IIqZyc5uIelnrlp8lorXjo99Q2XZlVfA/NC/K0Ln7AX
BSc2H6f0I6D5auqnaHyRONwi877TnyaNqa70IDI0TG6MoKdEBSxW+ByHZXO0RrQDAQFsezKHmsdA
y6S1EUfyW4DmMgc4DRcwuTIIHIviSrzlHlHz9ADnwVKT7JQZm7FJVZJsa3fENUgVg/spHtZKYDh5
Okn3ovkZ9ILNtaDVcfwIRUraajqEjEapDBjBo/DeiCEKlOStbfNfITEWQfdULe2mJktCYLwg9vfx
xEg20iHctCTGryNjktk+sHpL0clZfivOIez3JYQA4V7V1wQDzpGC9leBV6x85LF5YHjRL6YInExt
giwH6hvnuFZyYBp+UfxWCh2AsTNLgMx+JxIzjdnQRzk+6T06IWbyqmpx36V+O+drnSle2L+V+qHr
o3uUWNDdYSEO/NwcD+NDP0INVcWCbiVxNCYq8gI6ZKjxuqOMZoLObGq8PU3SeEV9AZbN6OQt86U1
xLuwsF7zW+xDw/xSn3MBbsFNwQ/p0c/z5pHINqdl4JbowwFDo0Tw4I2HHSkSCKJgMKsAIqbTNHQ7
TXKjqVt0K5EAvAGgnSuwXjQd+neVaMEzg18OsPqXLlfvA28WHocUQR3FeSU9Y4TEmES4E/qjmU+B
3dJfOHP9ZCQUFZlCcuHIlBO3pR5Zl3RLo6CZy0vtkvOfUrq43dBtehESyGLu8CFdIY6dJEgtjWln
XezH+DtbMuMZ4WkOeWO1dKiMPSPIQzMw+Db1sxSWa+jTeTg2zxNOr0Vfoh+CrYZDlNHx3wvQD5rl
efFVAxZfw8bSWhzZfo8Bg7xysp77tAF6jui6BXS6ua4yl1Exq5edCWugI7T2etNmlrlerJrxa6Tu
i4RpH7UQRuelVR+UHqaZKTWQjcVtIFMMJ62TJIQ5JSGrsBUH6lKUKK0GNz2yQAvV4KKPOgMkQzsK
hnk10tqWgmNJjIdORa+YkUfYYR2aNsfYLrWoVwDAwvapTiGnjNO6VJXTDGMU7QU45IzGwh/HX3Jt
7EitdVWTNwz+xefdM91t8nEdDvUm5mtJLRz+4YFgMU9LXjn413OZ72LLWAetT3Mc9QftIYCzU1X6
rdME8pDsgNnuYgw2NOxtFLwEDacjCwVyTRQTfRZqXge6rU4To1jzocKVpByFg6SfdajeQkxkBOTQ
evmlwtTqgn5TF68W9pNo/G+V0wg3rvi0+idBvfbGJzywKH4LRYAUeGwE2QhvIz5fqm7xqEw0Gjz1
0tkZK+IotQT2OJgbI/5UPSvJSzCeKU/LjhlWxS6GdCEYnojxv1w2aytSyMrlcp9vWIwyhRu6dF8x
YcDP5XoQnsaakAkMoKx4J0+PFWIkeai3kiraZtzeYA5dyho7GwSGkbdNP3KwJyMYzIeljdFalYMN
ccqvEQ60Q535k6HiVI3grUB4k0PIk0k6VUuICbq0i6mDVMSbQRse2uE6jrFfzUj/9GqrICFAFOhi
93NTc/cqvxQpCxk3LH9yRY88IAIvmZbRJoXatE1he2hM6fLo2ujvQnwlhQ59EfS1l1l+l6sPA1xe
qivq/peyWNCAJkQbTSUK8ap4kcrkXMVYTLVKd5Ym4yFaRFT4OQHJ1rwTsh25xo7RFog2NxJTsYSu
8vY7hBFf00CC2PCeELSIYfQJKYn7eMfsmL3F6VkaqR+W0M9ToMxDX52j4EozE5WAwrs8vMkmvbpP
3E5LPjQGp+N1Fh6o9+M6OA8a0NWEjF0MR8jWQUe/wUie/n/bpfDAtXG8iFBSF5i21jysO5oT04wJ
jTSLo1zPzqLl2znS5LvAZNwBIIxmMu4m1+xh4EpSyNmdSX6lzR+yabwX8puRnRezt7NGgOAit1Cy
cotsAG16g8FeppY7BND4JIQ7PbmBimJku768VUllkD9IDVN9WmEnTLqe9VHcEPGbVwEVzlTN9Lx4
LCik2dozvXEVGmvR9KSm8M0YlmlxjGvGJXJjG+xqPPZU0mfTHJC5M4PtlCpXNYm8lFSH0JoQZPhV
4ksCDFMo7r3qyI1fJEfBDO4QRXTxxzgal3B+1sJPJL9A+nSjuiY4cnQnaZdEUM4t8/bGqI7CJNq6
anqlLup3xpTCiIoMxaOZM5lIjh6SxNd4RH1FdD3tfqK+GUG6HOOhJlk4G/+3bBcyyKUSgam5WQsA
aDWS4L7nfWmTt0RwjxBOTsWTab7BAFyUjwrQgCAVcXCw9LdLDpbq0dSXe3qnjc7tU0hgJFYoHgfE
UEL3Pi3pkd96rkE8wpIAwwyJhQF5aF6n0+xHZngU4BzUU3LQkmorhxpamUnz+kqWHXRAbqbVTJ/E
bR0wPYir6LFJRVeF2YbSFv9zmMNl63X5eAzbgHAbCH7LDD9/SRzFNJysHOHStbX0VhGsFzFiwfdL
eGqNxu4tTtY1Jo0MsDcyJLcRV0Ed1ZqThQxrSWx84QDupSdz3qgBL81GbknRf7cQ/DDBXr+j0K7C
K+tDtS7wus12Y9E6B+Z9VeigMtdF96Zy31FRSDXDA7XzRzO4ss+Ihd8uwq8SsrwypXaj9uyWrIKg
aFVQppJKcCTF7Ow4bPmBpSLfZu1IBhfD3iRxGjr4MCZjvvXqcdwalX6HYW7ltFp5advrHPmK4qix
squYFEvKQ1eXlNIhDYFbZoGyqmukaaVHMh541WRnN6sduhalOCUTWTVwAYN4QziYH0opMWDS8jHp
dyM1WrWcLeEzn56AxWnVb8pQfM9xa9PMxQ5KQs2AY2cN/qa5rWFAmO1ajKT3oa0gGxP4x0BGLrbm
8BkqCzR0kjDljJm4wB1oYZP02JXxYUqImRkq8z1aaNoCZdmpIPkLNUU/ndC93Jz73ZkLfT4JbPBB
1JAkSKu4n56RDnXWZ6z8lvT10rZnotJANIGLZ3THQk3OV+EQYs/V0xyy5dyomY+7ttuAISn5pSle
jORxbrgP0Zybu2yE095AGyetCyOitCGhWrrhFl5pIKGKnezGRgSn1SheYaO1i3FohN+K5GsZ+mG9
QQ5zIyv1cYVG33RREkV4TLXdOkS9mMeEnizrWYIHjPLWgwQt64QzDYNTLkdVL/iXQeYCgJGYO1ao
GTFCSEWaWGTrudrn8l6mzhEJCd1iV8aAf7VgemOQ3BYvjzcALHTLaoNSN2Y6qW0YHKmq3w2nmpQm
xl3hVQ3duqDYhqWt/qpv5sEMSMz0QYDlAV8CxlK0h1S+SpV3kz4aVAGelTAAwDYodYVjH0FJwWg8
hZRn0ZzLCu8IlADYAbWhxjULw6IOCG9pC2+cx33VAnIc4n7Xzi+z6iQkdcrprksu7XTQIY7K8akS
BZZmlL5UuboxTJNf78Oqzo1QbHUDtLexYGcikRTeKT82tOeM/RBsM09y2yxyls7clhZ5YSRyWrS6
ZQe+PWmPovpbywv4Xfo2DpeHpH6zpD5Hv4LkoR4lB5WqM8sdNIjUFxKIsiaJYjxR/067zpuHN8WU
GglgrwZu0VUP4tDvY2CZ3sBNsNkJQ4hcTCDhObwPk9uqiC+aFW9rfmk5kDzQF1tp+k2nHExx1myz
pJRNwpa0oXQtdi2BZbci794My2cEGxABAAa8pOXClDdBikffoEEumZfCmYd3TVMYG/WMCcLKxwSJ
uWrDBGDsU8STtmzNG0mcZ6ce1cvSFPsyyfAziajGiqFjyqIP4eQFZocZdU37W0+9v2ChrKQNKk8m
UP3UPsRNyW5vQ5EgYw1nErWT5XMoSPrDzcZMdHT6fCcctH5jSQwQQouZgmrB3zQn6KJIoZCmCPNT
vZygeKbSc9qU9tLiWAAvvgaDfjG44qfwWgMGaQgorMYLkuZN7c6NjmhiRhc2TvmvokX0PLcBtWoP
w1+qHw3s45u8pwwbu49IkfdNLW3NmydElZP5Nu700ozX5XBpGCCDrS1SugoZhpkAyIbEtYh0ZtI0
r9Y/8S/GtSeZNgGBZEiVrYhGLgou1kC5VJhzdSoayGro7Ac60FoQNTR+o3QKbl1kBSSiiC+ZpD1j
5COU/SbPkhclRJdb5POdgePnlenpmhK0I19zHM7EeuoMrLLFbdlrTX9nYnIDfT+OPuZuI8eCK8qu
afQbUBa/wraoyvJrVC176qcFylrsMbLqMDaF5Terr2F6ynMnhKYNOzSeYTnM5xiryxX1Nj4CUIAj
wTjny2IrY2AnrRu17YfcVT57yRnaaNfTQSmpYGugkEYGhF0HvsyEKJqu6kyBpl9Npq9OG8yLbeQZ
pTZeT0I+/M5vCy72LN3wFX0PcacOrqOqedQPfnUrL5i+1dUr0t9+9EySmzC7SXRm5TwrEoRa9iAT
mSVoNS5ApXES4fIl9BkSkTCijg6ZBPmJUgLpGzrGKM6cpSi4x5f2aIzCTRt5YcpTJvd17SHARZN/
jgFFZ7q4B3ij+AiIPPUUyujHGDZ4YX5v9m4w30l4swgbtiXS1sryGuF17CDYJF6v2VPzCv87LM+9
eNcG22i8n6XNEKzTUHCm+Bwk+wwOquVM8jWrvXn8LHLXKt5i0Hn9NdYAqR470NT4JeKsGB/FzDXw
mR4PMoNOoUhjyFdkgJB7YObnKWdybko3sme8Dw0Km1PKoWENF11ziukok0yrEulHLl6ovVbcnZl5
pBZ2xOEIRNmK/UMdbXvrSaForpiHZ0NQuq2lByezH2255aXFaD16GTEYTQue6OrYGyerxtmuhW1f
Zoa6U27i2romMKkHHrcb7DVzqaUSbY+WBsVnIQkqWXJmjbly6hpYWUo5r3vBBJEq221glBwL/Sz7
A0Qsu0Z+JeVPtfhBgpRfoymZKwIKmmXBCGeI+Ze03awEGylpNk1VrzMB1VQm+BJiABNnmHwfEbFl
TW60fEambQbJSSw7i1Gzvq0kwsUNCRY1082NBfjfMt6rxpcozd6KQqaA0cE4JB83qutQUsVDC941
GgURuTFIiF6LodpHIs10iTY4iS6DUXD8zr6JV86U+51+UuSTrBD3vRNBIkVjn9Gyt/PB1KSVVtfN
VjWiwEki7RmMAuMR4O4mwngJgDHijQ+S+hHK5jpB65UuINvEqPWgHdGgsMWVlS6jzcJWSkzecxP2
awREM8uqzxi3UilqzWXbKOkhV9prrEL9FbIHIYx3ARwNTQiPWhsrK7NCjNYla8uM1vKCMAK/sKmc
HSw3BoDA4oIH0EppHqsEXcPolsI+6LPGmXPNrm4ypBS0+NKzVAcOV+WmWNZTDrq61mF56woh8nV3
x5QbiL4keRYBizwhGojbfNXX4rNQBy9CAjwMQqXruB5E2qfOZd1krgRB32o3E/m6MeVKNP8Ok2RX
WDDZESxQQWklw7r5xvAs/N7qXQM6WyQVbqBfojA+dHB0NJFpxa0+z1DiFrq1lZpDGt/LBqZoBpyg
lAEvCFtXOwnaeDI8NFSGrfAYyo1jgRB0WQRx4xLyjaB3JySoLQsYbzF/1hZ0EAFoBvOXYUYYZeZ7
4rlXDUTTPoZaBDtwpYAL5lnhtmp9F5TFSc8ikhqbzZSb56o/JCPmSn3/C0JNIqxN4RSmmoP1xrMU
RLsg10U7jRApUOUDR1orZlmHNIDrlEwQi/9uyPVnZ1TFvHlV/cuDs0qTQRNlDY6d6kXCfdXddcHj
3/+0dHP3+4Pf1dfYjVqNxDlTZGkniiNRh6IiN4dZjhLIghr4jTRX9UufjohXtUaj1o5ARX/1oQnw
oy4R/IAfvsfNfO1P3+OLKVvayUUzWPBnlul4czHNUJwD0nmLAwMLJZHs1plNqAqoZCAcEiYC4g8f
bXz3E3yxlmw6RV90gzN7UvE3xV1LDwMRydzkMm2Dz3xNLeD2TkYASwzXblA2o7TR+7epw4qg5dUL
td9ZqAnRa8TkNmaymwjWJ/dLG63ZWYzOCn7NW2xkCjv3ImuzLc/UUBYPVd9F81PBAdm+KbW0jmFo
iBYy8CTU36LxgdsNeRKiSdtEAxZU5PQs/TrRhG2mthDgg9leempNpO0sOQW1fL7Sw3sMpI0GD7Ka
PfcmDggfi3XdN2sp7bZFJMAWUltwJyX6JHjQluutzP82ZWjjFHDWv79SWf/unSr/XbeRKcitYITK
PpSHNZ5NIpwHoX5Ozei5Mcg1txTGdaHLKOsGCsHyhEUZJyOKHbKaYQYvTPNJdtOSbQ98M1CCrWvF
rt6T9immRs3xqdTOdXS2pGxtwHzuw2o/zKAuI7aUoiYfoX2exw+xesi03fRbm28fYGBgtazz4i5R
HgU89ioXdkd4IsIvKm9w+VEeTQQ/TwN8tULfov9Uexf634X0GNe4MqVdogfy40TsIgiRjg8CF3vv
GJRCILK8wG340kkwpKHHINZzFxUNsleMjIB9cT/d3eSFzC1/jwbcD6R4Nuba4kH5wJKtOo/9m8L5
xBnOq8jTXQYAslQnMMipQvcubCEoNua0GjH1GlYB3kgFcwCmK+Oj8QScqSl7heOcuqkf1ozyEYC1
40bHR6cnQxmRQq7cTziIQquSP9uKJUcvGACvawvcHXMZ3zUVfm7Uk1u6HJHscdJGkbwSRZ1lFZ6z
JkQjoz5msnqOk0NYwhGxTjl0PAT6CaOS1u3mTSur8Bqvpnzsg1/4iXfTSZlqV6vfl2KHxAbk9rFB
k6Q3q7RiO2AshEpEYqIjX1MWsFRfGzXusRs2r3I1nJu+eJdTw7Go/SWuvryg18G3Da+EeZdqlk1F
HTfuhHKepotKZmUm73JQYEhQeRGYI6E4VbjOg7dWPBYUlLSvlWriSIoVlIy7BzSfdZqxx5UjZ/nC
tFqBilrwrdLRh20JTW0hHleuKJYULP2VpxlyPAqmpH1o5m1f7GQQ9wbuL5yyOkEGHSecVlr/28TE
LBCR/6mjTXaNvtAVp4cATr8xnXv1kBNazXA/3Fg6ljExWajOaOzqFl1WilIsfGnl+NmMose0WBei
bVUPaXepCtmRhvBOoP7JhwEJMAkAhWlHPUqLVon8qUxXkIErKIF9Xl7/vp+/u4W+ODT2uBFmRObI
+yBlKBML7GAWDYh2icnV3z/CVL+5Bb540BaiBeuRbMM9Y01Y9hhYNRgbQenCZpEIyZUJ0yoPMw+U
9lCAPRL4JcQkSIJFBws0iMnJh+MCw074lZLfk8bpJmwZljaCZxbbKOUVS0xTKribLV1yPjhabjkK
pLP4xpKtCz9gdE7dgj9V2pp3UfYhSdcoGRz6TJsN3UiHFpsdpWW4kMYvfXEsoT6iQ7cy1qv02pD+
0E+eJTxW0YeUipdmYWSe5M4QwW2R8Py0EkZcQk8gwGOtXgZCaLr8CFA5VbhET69VjHEthtE948bZ
2goWGDn30H4sPqblQW4Yc0b5sZkgf1M5gTAkDHnjrDJ+MOI0vnvNXwwwOQgG05oriKx40CDOwa9S
GN7ilqoejuYAfVcH54woT5dMugjqKZfQuuOXCfo/Rs0Kas+koLdMmfBkwWGsjd+CCqs7724SlLeK
tSPSRNO1DDiJRxfo1thC7CJo3ChK0h7apt7YsFdrg9qNQzDdSG0LSHUYhW2XHQRzO+RbS5cgldxn
4IwZlKCsvVTzek7a88D4K7MAKKq+87Nb8qwWRRcttj7KQLNL87MNdgEkJxFRQ95dmYC7VTdd0ml8
V4JhrU6zreAaMGVY/crhUV1ep2KjdAdj+TGD+Zt642ukldjRImh6y9Cz8yMB6y3Ugs+CGj6oIRT7
bZDjhIlMd/jhHv6zv7pifKkeOe/GGdBX3HVhpV+NJm1PTM4hOudlaeFyXBSYGxDTCy0kxdjJNLQf
PG+/M9o1vvgBi8IiKlUxKzuhbUAdlqDw0lm/Cj23UgGbpTAm4mbjkyYSdoxZdy26g9DCQxsp83um
MiXNviXG5g/Hyz8hln8oMo0vReYY5e0QRrWyi8ZWQD2WdYGCl3MhvMSliAtNDErxOcowTNXBYCSt
yyL4rIZ1n9plmBIY6vTRpNkN8M+qjY6vMr5+RVvsuhEpT53KzWUyuJfkMmjvR0tPYO2NErjf7VhD
vhxDIsoWPCl6sw1+aA6U28b800N9KV97SU4SEcfEg97ruIgZdIilV2IGh7zD7gMDuIChsli9CnDy
NLM8zDHeI/MpVOLb9Bi0uY1/FX1+rbLZVyFS5lB2IgJTTMI1QthwTdOvx4bhMvq5sakYJWI5Z8SE
luk/5WV99wy3++BfHc6kWqTvplaJZc3IUB0mgC2+BW/45CYMLTFvMBU0S+ZaU2hzHchcFQzTX9q1
usTD2/ggUCGCPryPR7YVNiP+shMgWfD4MGJ5IBzxsfd41xvMAtZG8sZ0BVtMeWU9db/TbA8tlnX4
KyOSijYQruFTg8O86gofVBQCODHud78gQgitm25bpM9oMsm/8OG+dgXWTqv6FSlmI67yM+56puqm
7QV7hSUKYTbtGP4VP/h4f9Ot6fJtj//rdxpCyRTESSRAZC+dpr15xjzpnNLO77oHwfv7JfznJBT9
a8ytGjZQZFKcmPVLf4weV6Mn/GAQ/k3+gv41tdaw0lgQFv60sjfugv3whJLXE9/D3+oPGSV/dm/W
5a97QQWewZeMyJ8DzYGDDlDxZQeJ8d9/GvXPR7cufTnRJEm3JClL572y6px0d0I7v8ea0dGO6WHY
aB4QoZ1veqe0Rxd3yhWmZt5kH1G0+9al9q4gOJvZvdLNHbc3m/N+99Nbk25l2P89BnTpyxZqeyHv
2p6ZMervdWRDrF/hAMzTK1vMnH5YG/KfN6oufWnphlDLItPiU/B09PvHYtPsUbTaaNqv1kOBXp3x
qh242Bm6wib5oSb55iIB0f7vsp/MrC/Upln283Y8Wh6GBy7ZfzauCa7k/hY+Yy/aFj98mPzNOxa/
rCELJkLXL9gumX680+h9DrisrJH4EUZzxqvfXd7MDzq5B/0Jx6CrvG/Xf19d3yQw6OLtR//X7rbG
ocxC0Id97tavomu+fOC752yklf7o5Vtjl3jZChNQ11wXqzM0AFt2PiS78w2nf0/fE9v4/PsX+Waf
al+N/GtIPEmf8EWINYht4Q1HXxcv1Sedl/r3j5Bvy/L/Llftqwm/bOnLkg86deOennE/3rWH2h9B
UHb48a+tg/5cn5M1fhQ2U2g/f9QccFVPOv/947/5qTXryzoujAJZs0lUAeQvx3QTW1vRC6wMBz9K
p3MGB5cDW1hh6rHK7XADfrPRHZ/kBBt2zZYlviJV1f/7l/kmyBXM67/vPVcIBQ1MgdBLH1aMAwHB
Q5NrI5tZ6afUoXFxNefvnyXfHvAPv/vXWSKVuJnQOcFQOnYbdas52X21R4/CdsLP7J5Bla+ujG14
pnO658rbWY7xw2ffHudPH/3l8IRTmy3FwEczVdljjuRMbrJeDsYPSYnfXI6a+eWUgHoUDUPN37dw
1bmfrsZ6eBLw6ltJB7Au84cr5rvN8bV874QgG+XbLwi1+wHv8jdpPb+UCM2Oifv3l/TND/W1YpdH
sefq5xPMi+TcTyv1RASLa/50wP35DNe+luVGI0xhc3sPyUZF+LQvd1DevGGjOO0hZtDugR9aNmtg
M58lN5vs/P3vz/VPztkfVsDX+jtojFG2Uj55zlbhMX5UvPoOpGZb+PO6cnDe8/K37CztiDF9FA76
ufTjBxqhR2uLL+YxtFNn9MKD4deb8vrTz/HPBfmnL/XlvO8Ka7aAo1g2VywBjHKFj6/N1cnmexad
csNWOPU/HPHfLp7bcfivI14WxVIsb2uUCY/QOLpt3VWPGIEhtDrEP+yzfyq1Pz3Rl8MNr1EM0yc+
ZHBSl17Zk13ck73Kw5nSXxwAs1V0N2+6nerU+86ODp0v7rTz7L9mbvXw93f97ZPe6pR/P2nY6AMU
cLaJB8/B/WX4g4sIe/PTSfZPzfWnp/wyKxplsc9aiQ/ovHp1e67W1x3zHgOnFbMjG29BR/A+ox/2
5Dc1iPY1mTgS0mIkOFbah4/l23i3bMbf095Y61fxo7zH/MRbHvtr9uvvv943nSqs+f/+eiHjKbNR
+TRiV3x9e3+32AUV3R1Tei4oyTuR1nqiRVth2ua07mPoBLb5w6P+uQHQ9C/ndGLJ5mI1fDa8Fje3
2YzuT4encjuL//DS/oEK/rUqurlNTP22KjoP51TVXzzgBwd1j9tsMBK5g/9u0625uq2tFU9aNW7C
qj0T4v0mO1DCVuJJO0w7qmpI2M5PEJDyzYn7NcJYVeKlS/53x4D8eNO+fxxWw1ZawZLexGugFVf1
8cNI3faR8d1q+l3ug1Pv5fvJ7fw1nOqN7Bi+7DGOcsc1RHTP2PywFP5c2KOk/e9SWLIUFcZtnTde
uB72vUtnua5c0ARaDMQbh+YYn9Vn+M2HyNd9045/KPb/CUb808v6soWZ/xXaAOi3720yOU61j4WO
m7r9Q+g+UX76k696oidtcQ/5Yd1/V5fpXza1EEmtkYp8JIOVDapG/1HiqXt3cGQ74lSOPBCV1S9c
9i+tQ+jtqvJrt3MeJrfyJbvdRKvr33/2bwLnNP1LMV7VcVLOCt9EOsHDcXUfOdkJtr+D4eGmdUJ7
3BiX+lwdkh/mdN9dRNqXPc+sLBiQIUv7cjW6+THdlvZGu7iyk7nXn1bTd4+lfSmSjAG/F2mC+bF8
CM/LPVBrhz73EyuUN4YgKl6fDtT1eaNcx436Xj/9/35NTfvvIpYsseqa26/ZOPnd/HtxKpZwdNvY
kg3uxyGG2ecKD+iffsw/d3Ga9mUhdUKSGs1gsJAkpCEr+RDeVV56UK/ic8NbfPz7c313Tv8PdVey
HDeyXX/F0Xu0gczE5Hj9FphqZg0skqI2iCJFYp5nfL0P+Np2CSoUbO0c0YuWSCGBHG7e4dxz2GBQ
ruyZLYtxxKMtYAt4GrSDHqoH+znbQfcIV5JRnfMlOFvX3gqoqc9iSZbAOFvOAl1/Ty6u3PvvMHUz
fUlZXb0D9fy+5yosafMpGvYOPh395h986FMtUMFKP+k6PeUP7lE63R9wKoZgoz3kxnLYewrmdl8/
Jqdy+NjiKdw3BuSVPtW18xgvakz5JjEDqCzBu8v26VMy40JNpCBENrKHGWj5yzbBlEsLsi5XQF7p
hTaEaz1CNfdyufDL3uzNwQ6nMx4Vm3CZ2cijQiHY6eqW4Wieyq3rb1m/RG4yggsLcq5D9D1jGuIl
vdnzL/aLvC4V6NY+Q4HnhD4dVN+poqFcCzy/pAPk/EmfQ8AG1spbKhroQisxVe4xmtkOw4m6YbTZ
yGgnfu+AogKviuSFGZy9mRP8lWK89dyRPXTkOOKarwP17p1QWl9Ri4DgbwUqUeBizxRJyLO4U/Zg
cHmSDDTAGSniCFAhImFR7sBMseDW/ky+eMr3+7rHr7Z8r3Iuywrsgc5Eng8r7+q8HlriwtYk4wOU
mXvX9KxsbstNGJOxaDbXeej4B8RnK2ue6eHa7S3XkpAZlYwDmnN09ORr0OJZ1wamYufM7Do67Ogb
U05HjljYFYyTOyxlhbr/YKcJD1CWHjwMrCgb9VRvoBW1Ia8gp9l5B7QlHfN3EPR+T49wR1DFRyMY
cArfynW0y/etaW/QN3jfBHzl+2692ugQppLLCyhR4nZ8B1lAmhrcmxNp+WO5JmhlfOdt6LmYycze
m3JE6MiYt00ycKdjtNyqjc6EfhxMebms3ziTrd7903DvA8+/4c7lnDr5VFLmq9xytcVYhGJmDOj3
li3QuPbQboSN/whub0NYS1a5QIWi28SL35vOryzZ1WB9yUm+nWRfMeg+uWTr5sk5ymZ4Ub71z/X3
YGYiyWAEbizbl0W/GkfhpSKLRKgSg7T+Id+GK1cPDcXodRV7WELSC7cGiBo0fgPMzDIw+Je5zTw1
n1+vdDV0zbWAQLsYOj9QiFkirwpH2/kun+Jluybv9KKUms3mc8aD13TrU0d7Rsi99l9q36CX30MW
0eyNdulaIfw3cM4vPOMV4ps6eFJmTuvUeCP7CLqWDiJE+D7gHVeqdoZmxHau7jAVTH8djKvJYwpX
iSGPh5fID3YPIGPU/GWLAoI68/YTWW9xXNkA9BRSR8N2r61k3S7zfbTO1r4Bit2HelNvShMKcHug
XE13Ddxks/GzGVMyUb8Uv9yaq28T66IpfUqhlL1Sv4VgZtCQdO/tBfozBAjWQE8I/ONISy2hICCC
VhqqlaAMfHWgmgDE0IZCQwVEGcggdaHBy7psgDLxMHMuB4/mxiYay7jLjZ+ldoNzCWoKwQLv68r+
4YEC9KQ+xBv1SIx6B+kKA+Q8MwMOpv3WgCO7mgEpr2QCD0fjud8G38HSAuZbS96BHhP1WU1doaNX
eigX3mtkzQw54dt8mfir+Uc3cgGuEQwJtptjsBxWGyinNfAWv2l1vkpWVyOgLt4GNsEI4QoxdHMs
V9GavrRLyO1ugQtYpkswm+jiGohuOG3gwz/PhjtTHzeyArInN01moyFXBLt6ck4W0FNB83K6AeOR
u3Hn/JGJYX5Re3dsp+uGw5+Z8IU1Z+FbZIVixkI5zazSxMYYl8DCrAkDJWmwMcy+MOtv8p6sg1O5
AqRi1R/dZ/uxBHeLll6SmX0xYc/4UcTWiTWwGrw/uFhopUYTMZQctfZjLoiYytbzo53OuLoXuqQe
yszBib64yO2kO/B4H4n24/6cTU3ZcAlebTu+DhifCSgGw08Fz+ZjvQYicg5VMxV18aOdJTh856bo
DNqCwXBvXyDkmejhQXpqTg5olTRh0aKlCGy70IR4u/89E0mqcXkQ+qMtjz49fluD5RH+IK7qdbIq
wS58qH4reGDqKJz10RDrcoMKc2G2b+HGZTNGfmK20KH781qkoN5T01bht5AtjB7is3JE15y9VY+1
bm/RB7mAPOWeO9szRZrbS8/U0eYVCNjxxBzfgeTzEzvku2zWV7sdX9FxHlgt0Reek07e2iq4o7Lg
QSEg6YhboDDuL/PtO4eOU78lX2dKGzTyVuAGRtQKOa7Mx95yOEsNs2rmeE+4FHSc5Y2pmkOFue+3
PZof06YyWPcEsB26kGWrkSD9XWyU/i1U57Cdt3cvHWd+q6SpMzsEF1ZdQVkagnVcto54dI/UDjQV
GiMllSHGT/fncGqRRutP0WjJwhAwBaCxFj1/oaB/luambrBQv97RdJyQdZiUdgGj/ZZz5GOdgakT
mmn33/srtLv17FGiQZYjJZHcCpX3PIGQSZCjwTZwVanUQasG9dtW6kWTl8Gim6LZfi+0aPz0RGjP
QNPbNSPRBVS27wNo31JQiVdoPrDDRHW0tucr0AYRaAV04EhJGeh1cp7zNlJB+FWouPymApG80ZZg
tatB8AwNmlh5ZQTSbRoI1MA94fWqvFUiAbJ/tg1lnJBXf1TQntTDtAWjV8gS0JlDoer+TEydgpHx
RjNk3oN2pNvyBZQxILnb9mgjpQADiHNgqmFOb831yIJ7uSiBbw9DuDTwFjmIM+AauKJZy+ChgIfM
m00rFztSp/bec/NqHUYgnITeog+mw7Q3/CpoZxyIqf06+BVXV5XbReg+laUW65YBxuqtFfAadF6m
35/MicePM8tFbbOkpXW79cIcDSQQTyx2NeHN+0+fWCpxZNv50ovCDCQyW0lpmMZ49XsBPUFSNG9h
7c9shylzNc5bg5vV7UnPY5AOyF2AU0ABl9RrP2IAMrobRe33Pe1kDRLBkAxB1/b9b5s46+O8dVY5
WZbZpAVV5FMVvSb+/veeOzrnkldWWZwMz+XQXKlYXhDPXB9Tbzw6ODlI1eU8wpMHwZ8yeGz4GXzF
1CYa7dG8QHzIEaHdirKrQVndJtAgXtyfjoktNE5hu5Ht9HWIVmZGkNqiaBuUQLn9DhT4/edPXD5s
tEW9uOmdkkbJTgJFkMP3tibIMlmxGrJKHk+VdRDj4KshuikTAv23+6Pe9kLoL3nyEI32PYuTXeVV
b0lARXSw0GgRhKDVToIKXFfQUrw/1NQEDrvhyoCknqeksZj4u5Img/5d5kHWL1PefBm0HCkIjecy
f7fDAvpLJrz1VIHaBZTxwDME6rPQe5bbDdeBJ7D4VrvpTP1mYhePs9hZxIWMgXpjV/OK95RhTTa2
mtjL+7M1sZW/4J1Xs+U6vqM6ae7vmGPV3tmv93w6s5OnHj06JWgdBECIhf6Og2xaJLeQMDSz/Lfc
c/qFq7l6bzVkjh0kkHPq1Jc6fA1RRnCj99+ak68k9NWzy0hU7daLIjAWH2qQXEIO00Xy4f7DJ5bz
q9x79XBWVnVdx0K0q8pniIOANG/mwRPTPc7SyrabVjGHBye+K6yUOLdAjkeNduCKu//qEyOMIddd
nCqp20CWQ+xbCOq9FyBqLH9vl5ORWWJh2sWK3Ae7BAomHNnTcHX/pSfMwVe58mq+0WDNcsmrArDu
RVhHgOJlhk4i0CiIMXm+P8ZEDYCOwdZUQCCk+F6waxwfwppSXHd7gYsrMGCg2UFwgZzvnUHUUE18
E/3ojan2MUU6r30LSoVbCk7dzByMif01zp+rou1WsZSGu6Ldc2xL27n9NfXg0W2a9kLlKlEW7nzQ
oWTyc1nMHLepFRo5n5UQ970rqcFO6bkFA4l5jqYXDzK08pyRm7h9vuqnV3ugClnOpTFGqDgg60qw
gx9s7rPMoQdGfeP+Hpj4inFeunOQ9BZED9MDgtCKPQY22iDRwZn05czxm1iALxzD1VcEUtJJQuui
74tEKJuW4LaYa0eYevTwUVePLmlZh2AKDXdlJyFDFJEXIK5mHPqJyR+j8Vse/eyZ74S7FOrFaORD
5zxhICXvfckUSwjd2aH6mzM0ciXlNJIqp8RngGDJiR4qcAPfX9yJ+fklqVlESJ6Bsw0NQwTUxG9h
MWM5ph48OlQ+x0u8YvPBjovRXS2bKuVmXnkCQ0PHWTm3sUkXDhYVeD0bwvUJGoVFOF1Q00AXV8GD
r9KDHm8cIYxuwBNmcKUMGJFUVA9lkbBFEpYJsp29bf7OHBJ1cKOu9piaJTIP+dVwJ7sIXRFLJ3k+
8623Z5GMU2puygNMy3AyeIT6kSxA49rW77/17TsPWPyf35qPaJeDIyjcqT2WJ+bAAkrrtIWqTJMZ
vzfEMPTVxCS8DCrZvkbbDJj/wakJ+l8JeYW5KGjqC4ZJu3p8VMVdAtq5EA3WSNJtOm/RuDOxxMS8
jxH0WRUVchvi0VkJRnJuWVXizIpOvPSYi8Pnhba3M4TpNWdwQq4H3GsCYvX7Ez712qM1pQ1X9SqY
8rZlCoCsjA5o4XT/yROpfKaOJptTRKhwgKtzC9L+Z/+QPFPAuyiYKS7Bfs6vnoB8sHHHRpirgi/G
obB1V8zMnuSN/K1dBWuSatArDKELoLmbbB82S8UBheDMpN2OdphKft5GsuP3Fc8jj1yuAHJKnoRF
uKzewCZzf+Zu3xJMHTkByFX4Ld+gMCajffARhIEQY2dv4HO7//gJa8jGjSWJ2GdZ0KCGI4PV903c
Neg48zWIfB5tWEQLxF9bYNtnfLDbu5eNz0VXxnLNFyjoDIV2AKJnYrUvkMevaTo2butIohpSgoGM
Ms4auj8myMbW3ro8xwfwJCzAOH4Ez8O+AE4ZzGw6j94cyfIMCLWgQt4/QzLQhETkag4b/eVB33qb
kd0CukppVH/A5ACjHFv8miwCgFDsc7qptgA86Z3pWuUaOs/LZlktwd9uQGAYqFzx9f6iTmxJZXTd
pw2oATMOjACqhg7yB28FBaCDfbr/8Im2LDBr/7zhwbps00Ru0Ruy7YHRbkG2dpItFTjjfNNYEPM7
A1gGtAg0VT+d1/bi7cEjkz8Xh/vjTyB9oCnz8/gt6DF9p2qEbWvxz9Vz9eCs6QNAZYZogiluDcbR
d1BcL+ITeNVngrCp2tS4K0UqVPDZDdCHAWoMVaC1bEFHauMBTFbq3Csa54/lYs4h+ILa3NhAX7wL
VzcT1M7BJlTjmAjWc22h/Lkrz9nCP3k78Q0MT6tk6y6TVWQBZZEvHN1/AIHhzLU+YW7kkTVLM3SD
FwUm124MoLWgRlFWJ7BqIKN/f/mmTscXxdLVx0WpU/YkF/FxBnvqV9DGBrn1wj7Ql6HKB6AEGkA6
NGewpY+9tPaHD1x8j1EirWZeYeoyGte1pJRrEJl6wpZ/ds90ibgHfWYF6FR3sAgzE3k7ncjGFaCw
6FUxTYFH4/X8UVp/1Ot4XS/8xf1ZnMh1szEIvpd8IsYM92njr0QbKrb1mq4hXw9uLJz1mUEGe3Fj
H47x7VUb+pyMnAwAP7UFeTwtXQnLaOVbtgUcgXoIZ+ZqAnPGxsUHNXEKHjOGyco1YS9AdgoCoDAo
0TJfAUm5AfYDMgNavoyfgT1fl8/5IjjPIkUnzOW4OEGUvHRZ4g6g+jACK7nGnuONsvXQyzmgalTd
W4Bh1BwICF/lGRM9ZVHGxYokgF6mIuYD4KW27EWxqLf+2dtAddOAzroF1mnlvdvKv7mU4yJF1/Go
dcfYjs263SOXvYMbzQ7cKdQEnX9RD93M7TCR8WHiyIDYeZGBHwZ3T2k0ZnGCFtjuo8QgxFCW9c6d
M8jD425sTXGUQ20YTwak4tAPy9bo+lgD5qltuQW0qixxJkP2laW6McgYuU+Q51dlrxxgZ8QEOzEG
ccxgR17BswbWAJC55huykhfOY7jwn+QDt3KhL4ObQJ15g6ljPi569CnUNpLhMyt0lUBsVoeoj4Z+
Q332jN/2+dm4AJH3YqDILb6RWxaa/TWZoPBZo48JbcydEeznAKwTBpGNvKKe65FJITjjZWECXAoO
LTgm3iE/Ri/3zdXE1TUG/Ys2KLMCGQNIa1D06f2x3c01FEwwJ7AxmLyzPSdKGzy7f4TI8iZ5IKZ3
XIDKGxQiD7P9gxP2lg5/f3U1xlnNleqw2mhuW6RbSCht6ANYby3w3KxCXIP3J2piJcaZdk6VSBkp
GKa2qgs4mrQBhM9v58KwKWs+hmKDAKxmwnD1kU5zD84jyv/7YA2diW/RpX4h3xBYgqted3Yg9INA
IRjUDCccRKruf96EOR9n40MfXF2uNwyPrsjsAWcGhNpw0+4/fSrIHHOfFL3DSSUHww05edDeNc+x
pTyCR8RUILRl9OtSl88d3DPxGC5nhpz6omHHX+2Lqnd7yFBgSNIYimh5S2EJ2itIhhBfg3S5RZY5
tNAh+LMIDgOpzUM3M/IE5JeNiwQkLnkvIRi5fZehPZYbIIcFHyGExxZsH1qc7j+jORhfqu6CM2iM
8R+Yqmb26UQ/CRtXD1QPpYEADbwI65zvCVYTUjE66CzVR2dpG91rsOh21Q5gdNCDafGJA5+5BvXI
nb+RrGQJNROQFH3MrMEQb9+4C8blA8dFHo1Q2ElomRqxVW/6Y2GBaXJRrOd63yca79gYep8LDLyX
IqDE0YP6La4xm3q9xVF5Bg+VHm6yrW2JJrPAPSaioWkmJh+SO7c+bJxgQLThJhI+TN27aDwrtnPI
6KlAcVxdCJrch5IqXIF4Sy4IJrBzX8p3agGjBBLOQ7bznrCFTJAkHZItyZchVOrX4ivZdjOfNuVk
jSsDXdFnbi4ikKrBgwzSJz0tdPsHf5ALrV/3nea8i75WvDTrZi3NOf5TGZUxTL6VOd7uhlUsv0XP
GbpBYk16lwxIma5Kk98E1mxX3+Ds3Fi6r8++sgt1SoU+a5F6qk4cers1MATisoh3GSzDnKM1NcYo
cadkEthABCyicwH/A8SPwI+vOfqTMJfgmrIxX57k1VcgWdq5FTikt/Kjc/JTzT83n+y5PWagTPLA
zz20aQmHbh3vQLMFkTIj3s1xQU1tEH504wLX4WUtII5bKPuuyWd8RupiLeudFT6ACfeYnONAe/Sf
ZmzIxMXLj3xjT21iAVzjPbw5Z8mDOKUxU6CznaGDHiwS7gVuMih7cr3RjJkhb7sUdIzWhUBXFpSi
AowcHArB4E7CMjbg4D1nKxfZJ24G+HP7hqLjzGuflmkb8FhDtMWfQstZScviMGehJjI+9JccqETV
JCyGjzhKa/9VWcDd3gkraNOv6024j0AFrnFo945+sM2s7ZiYuXFiNHDiPpLVBkxLGq+/9S+thoI1
1ufYaGgrmVmfKTDnF8vp1eav0yBMopgHxHbvbvdGtLYHRhPtzXgG3Wyp8QuQdPHaC6cnmvIDjtO6
0R4rQwEFj6c7i09Hf3fQ1M9H2lz28guk/KtRofLoSJBOyJI+dwiInVSLLoM1BDm2Q9gB+P2C084K
biSmS2t42Wi1VyEDqnG4ElNLgqkDuwa8ORudnaDDWsKB1VzstlhrkNABGzim8ELB1wTaTR3X+B5C
3g/hAg7g1tZsyMMuIIOzChfVstq4pmKhP3fGJ5zoIKLjvJakOHYuJfgqhKUgcvIXZMEfWwMKKiXS
Co3h6bIprUDTB/IMZpSIfj5enxwjsMDzvwFaaq5PdMJ9pOP0l9cDEQpeVgI/Ano7hopIZZgiCe1a
nl5YwNBa7py9uR0kU3kUJOeglwyCYSx7xz3GqzffOHTvtQ7VbnNuA9/2Hqg4mLqr/ctJVPL51um2
XLYLggVpLUVdeHMnf8KsiOPLR87FNM8AVHQEwO9M0NlCxVFA/tU1pX7mCE59wcj/qeAeRDYAJ1sI
a/LU6gQDsn5xO7PxJr5gnEKAWk3r+MPTVYig8+hpNMEFGZ8Upje/2flHx5G1VFUJkDO9v4OuavDA
P/VIC0Og7tg+Ua2b8cVvX110HAA3MgDkQg2wHWjWRDOGdmpn2ILhxHov6YDy3L+upkYZZvFqN4nU
ryHANED6QEBeL/IfYKdGd0xlay1c4TlX/rZLAym/n0fpFKGsuxCj+AmISw24hQUoqsHBLmkVt7Yh
EjjXuDj1PaOCauCVARwojATpLmjfgdYZNUilMDtby9lsbDKxx35JG/hNQQn013Zs54iQtjdRwAsO
fGayZOaMTGTM0Wn585TFUmOLFcMQ3dEHkw0oGz6i1CJQ0xhkrnUJRIuJ/lt7YBxfx1ze+FCNCIAX
MqTI4EUIQWnonKGtkaFMN+d2Tn3SONgq3C5UsqFGn1Y6aqshg6oZBMC16t3+VkAHuIfuunn/k4aN
deNKHUcELjISat4H4a5/r8/CW/ppf4Ps6+89W/x5ZUobHeiyBxxG9cnMfuk/S5Z7vP/oiX017smM
s54DnwNeG5KZRbJBJfOgxpv0MgdtnHr+aFOpVSHGijNASEJdOCOXwbUaXJwE8VI+s5kmgjH6lVi9
sih1mngu/zU9IprKikuKnDegjvQ71Z1XZQkeUhTR7k/XxGHnh7+/Ggo5ob9XgsdKcA/SVvxMd6ox
Z4EnMuuUH5ktWy0SKSyScCcSLXmgSMSI4OfWK6j7fHZnBv0hULu8ODPdB1NfMzJdXNK0jdcB2RXA
A3rOz9wJwrGDm5385gCjjdsqeQMEKgaIIfKrrMCoB5KKnF/1l7ky+OSMjdyHACR6CvUxhHNp3+P3
4JN9FkfuBJGjUlgo7+VOeL2/9BP5YTqOI8FvLxPwmIe75jPodeiYQGXY1+iJMBNZjXztfszRA04c
mnGHJ5OKpKSpEOyyUIP0qvvNeRIHjQwNClwzH3P7fiTjmLHgG2g7S0CNxe9QQ25RF1W08IW8y0f7
G277+6PctolkHDFGPHJpErqCds3RJgtvAaGm9hI93n/4hHEnY1BOm3kipzRQgEAvaXuuD5BiQHuD
tC+/F/v6e/E2M8zUTI0sWJh5UBMP8BEhjmRvdpDDBZT6DRqfHroWmcbRmTW5vepEHXnyrWertgct
lx0o8d1GE0sQGywaW/Pe07mLZKLWRMYBb65KlPkUY0C/lqM6SqGhC5NsyrkFJvrG1ZS/+zz//b39
D+cDSbuwc5K4+Oc/8Of3JO1yz3HL0R//eU4i/PeP4d/89+/8/C/+ufPe86RIPsvxb/30j/Dgvwc2
LuXlpz9Ac9Mru2P1kXenj6IKy68B8IrDb/5vf/hvH19POXfpx19/vCdVDFG704fjJfEff/9o9eOv
P4QhAvr36+f//cOHS4R/t0vy5P09+eVffFyK8q8/OOFPHjI5oqoi004kVRz8rObjXz+S/xR4AmkG
BTVVASrvMGZxgsr0X39Q8U9VYIBuyUziVTrARYqkGn5C+D9lgEehjgasFVEEZND/69V+Wp3/Wa1/
A4v/IfHisvjrDzZSaRJlwDyhiC5SCa2NsiiOrzhwPjpc3DmXvGJcv4GCNYkeUuZDsyqKqyxbOV7s
M09zyoilRtlSkYJHoZXUggNdh+KLobcIPRJDEK2iTlx1h6Yt89TeBoSXMlXnc1pl6A6M8s+o7fqg
1arYUcqz38CBcrU0oQmzV5JA2tSBTFEsV1BMzwo1e3EIel4oQ0gium1uZASa58CNJGDCLxSDRDV6
pM+McxKGjITq8mW8U1lLSlTAejGsHnPXr8JD5wCo+Q0BFuS5UnRDJlCF8wCDk9C/rV68SI38NROh
KKSHcdVKphq1AA8HshOEwKc6PL92oGaFYKUu4X23Hcs/bRfCFosKPWv5o0hzNT2pVcOX+1SKwlcu
Szh5JTekyJd8VPOJESuSc/GjpoICTUPA5hFJMaREZUdBFkjs7TzA3+cEgqtcVhhiEUP+hgvR0yhW
SlxbMSFKspfrhIcubw0RUkuFWCfkY/KIhsfEpzFo5eusgnpfXopguBEzcVkwhQDmw7Iy1VynklB3
CAMOkmqKGHwrlKDbUVvgwVxW5u1nKtlF9c6cKogfUhsyAxvBK5wzV1Ap0QOF2u8CTwt/QVsvbZ5S
kfdUkDY4PghETI9Xeu8S8dCHW9MoD5WPLO1c/5vasj7fy6mjFhu+xpPMqkigOO3Wck3XUTdo4DRh
qlhMydu3iESRY5axjfSYTxl/4hJ0G5pMqBkESMOS2KbXx3Kgp44LfgV08LromsiE3IY8uSJ+F2Mv
fuyjAi1AeevU5xJHLbAiSNoMIs6OfJCJ3TJNwE07CEkHLTXwI6j1OUlCPmuilGi05uv60aMJ0tO9
HIuDvh+f70FdrASIVUQ1o8A+AEubQyAsacTmTYpDF4zgAYWwr5tlSbyIPciMCrwXqusSgva4wnmP
FGZRZGG/K2OFy80eGAdB68A5KkLnFG0aD34lpIFVC2H3lFZ8unPlyPbXYGtCM4vvKZ6zlwuPQDZO
ib1CK0FH9j1UqkyCTJbQf/KQzQZqoWA4NnzGUWkXMkqY0ZV8eEJ5W1BWTcOJ4qIOCdabd1jnLCTm
5ZYXenAuPTcJT6HcyMjr2ZxKNMfLucSSJNb36DqXbZBClhA21Hi1RR+DWJR5vgDAVMkGlWCZW4S2
hFhOlWkHfS07FV49qCzWWLREZb1ORDujqyJHg7shkqDGEhL0mxVQVqx82+Sbmsu10A+BscACZR7Y
NEQ3t1jeN08Z+sAjaDOT4Oi6CeTRlR5K9XqGmak1ViEEhxCYFDtGZMOtBcwn5KDhSZ0O+r0ZGBCz
ALK0utoRikI08SoZPdwpoFTA5gtnmF5IoMWV3Gq2UuUKNJvthp2RueWbhVeJTfjgcTwoC9B5h9C4
b+yK6CQSBvk3zhWhZFf0aLpPWr/Dkeu5AGxabSRcMNdNcwBPITv6ZclDsq0hHPeoZnW9xIdzZhXH
ykVoMgh1syZiEqY9ygLDV1gg614ep8jjeaSlVh2DvAEKzzGIh3w4h2itaYo2zpdem9TAzstQ77FI
mYVo/EhBME2MPlIIRHijJN7wjDF6IGlTJFYhQBAUQkpgvIbyM+dd+lwUj1Etw6qTVqqgt9SnDUUa
w8k+5YIRUBf6LH2JgMdExlbwMigiZAzoPhr6UJ6KHLfzF1VF1G+dbSdn5hSYLb/h0nbLZNAQmJJc
Qxda9nnOt7KA1bkpODk0ur3adzhQ5klV5z40dcrIzg9BdYcugFQiz1UqyxeFFUH1Av1AsbQopiY1
bMiSBI+i3ULdO+dQ3Vk2kieIK9ZKbW2JjsglD3Gb8I+BTLNCE2NfAskPK3neAlsleatdCj9RBbUG
5KTzIKB7PnIb4Oq4tEgg6hZAx451MkdgovoerMRV2XV6rnol/YiVxE2g/+iGKofUeNuBzQReJ6Cc
nca7QdYdXJ9VPjT9ogJ9d7rUe3aFU9p3ckugcWQnFao/EGiDQkYoO+6GBb3nlXofSKW8Ff2Iy98U
BzRCVFftPA9hGpD2o3oSBtR9caUWcoFVUXj9uxQk/FOh5B0SXCDp8aEUpXKRDfNSyyST97lTdWyZ
NGHUQZ89K3mj8VntLv0uLsC0MRh33a/9qEKXpyJ3Cy/ucFcaLK8riH6GwqCbBy/FryFSSQNyiiSl
AkEIpL8Ds21bAXlBrhX7B79whXbFfE/oNPBNVs4iqXC36TKl5MgUEC9BgCSCwOCKd7geaBrBJYEW
QqNLhEah4oLF2HGU4FuQ1D3CKd/xvRpyvmpCFQIBQlcpUmilRW754Tlcl2wKiGbJsplAAzOMLRsh
QHlR+ihuFc3BCYuhiOcxJdaKrCPxsx/6LQU3dq9ILoNmEA3SVegLFOLMqQ2iNoBuytLtdnFry7YJ
ibCo3rCiKpR1wXUNyH5J5GHhejfnWQcN7BZyVAw3XmHrMBCQ+KEST6DRmPBCCjFnT+WrONRkKrRi
pbVVLNSLjnAtkLVBFfL9alDUgW0inSq7uzCinPQ9K8UONAwCn1b7Js4bKdMo59n5S4poU9yWgkLI
jlQ5J21czi+Dg1IGSWyoWSPL0KPIk74+pFLMdefMzvn6tUwCvgc3WZ71ULP32s5bdcTJZFxuXpTn
JxEEE2mhyaKQfM8ilnubsGi42GRiHtqvtiommRm5inwWgIzbYeLk3uhlFr+lcmVngBJlrV9/b8QC
nWuxC8Ir6K4HElt78AyCc+fmbn0J6jJ6y+LSTpdhgub6bYtoM1jZvN94ZqxKrDkEUVpDiBgOr7QM
qiR2N51DGWpjiOnipRzEPUrrfIEvZbzn5C9t5IuPkH2PXyVCBfIEFkFoK0IlJWeQSudTbwlB3g4i
iG1cZzApJOShOt3k1UpQGo87hyFu6VOjJiKajJoo8/KlwlxcBXXpCnipMmtOLg+j/6984P8p/pkM
bn4KiPbpR/xY5h8f5e6S/j8Ig4b6wHQUpF/iy4/LdRA0/P7fMZBI/oSctMIrAqpJikSHBPB/xUBD
F/7fQY9C/0QogmgINW2G/5PIf0c9TPhTkvEMKORJww/+T0HPF5L6f5K2aG9gAqp0UGATKaIfeYyW
ixDWpkBaOy+C5MQQm0v7opbAq05kRY71IM4cJ9a4qrGzt8HotUz3XBLGrRWkaeU91+glhPJHI3pK
VhplJNhxZFTwUuMEYvdtA0VUoP4cNddy2ouoQihlpaho7FJs6pClFAUw6QsGiXCc6DSMGprqjiMn
cBdCBzGXY/puE+K9HKjZ4r0gcU1cdQElTnjkUPeF2a/XaL1Kg8TEDcfLR9pEjoKwpRNq+QdIJoTk
iQn28HYxxw8PhN3gMXTrOnUEvIVUhvh1UYyckiy5IrDlR44G6BIw5MwuEQH0tIdztAhsLmGipQgA
vkc7J0799EfOU3DAWn3ZJK0MbW50F8iQN1VqPD/LPK4Gvgm2GpMQlKWNPzE/8TFaJrIYn51B2x2v
kGdZy+A+tp7AZbpU8cP7e+g+xGe7AMJnM/kcbL6rPP2w5LIgEabC8xdE9kuxOAdiQgr9Jn/uKUIE
eUVFZvfNGhaqRs71Cy7lmsTpg65ZJRU8ov6RKwNQVC5RShSlYHl1OP6Ow6/j7p+TPngdEQYXDXJU
VEQJ0j/Y6deJZU90S6K2rf1U8KqErdH6vNOCZFZqOi4yU6kdpqqGcmHqHrn/5OzMliM3lmz7RTAD
YsDwmplMjjWwWFXS0QtMJTsH8zzj63tFArpXTLaR3a0XiiwyEYjBw33v7e4ir11sakLknHwA1V1x
1mYgHEsQAFcBBQUACq8HsmIs06HuvB9elWErP49tV47pbdtmCT5swIKELsAU+zFfDyJbm6o9WM3o
sLWIdtS0nMN1MF/GaQlomV4Mte6dLx6OhLS+FHM++r8q2Q9R9mmuQjre+0XmuM/vz+ZrnpeXACNx
PJvjbGMkPP8KStNOQKSr6+XHLJo01gd3XCXTqIapCmjILLtGjg8BacfVXH2A3hHqXu8sz6EzNZ15
sCqCRulXiHSBxG+IV0n5azKyl/D7MBaZ15z7DhiDZCKZm4d7+L5scFVR3EQcbasbg+ZTuRLty8+1
IHTID3FC0aHohhyheEV22lWO2ReRRVh/amPHS4MvuFpC6Ft3KI05mca44jPdtlk8nE1n9WR8wK0a
g3+FRZbO9TfqAKScYhW3eVkcaExsUQ5C5uzrAJc7Dd3mvIhKm4PbdTnDXKghzicHsh6wO8vYDoyo
6HxzKi0oF76EVPRl8QGtFL/ZjnPWd8fE8+PWO5JqZM62FN7Cv/nbp4yNaz7a7tOE95pVZwzLXMf0
v3rwyzIyrzeX5p3TJODcz1XX8HBEho6K/wqTfJiWx07O4USVHre0m18Y0ZIZLrsVS01I3cWCMCEX
rnNy6sSOl/LQguvIjLa/vlfjEEWT43rPaZ1kLElZe9EYPtcZtSOsP8GTzLTjnTcs3tz0+Vz/a3T6
nB8S1DLfv9mZ36dkdaSiyihCHYoqJb4k6FuNgV3Hnl+d6tyM2ldhzXsFaTRaL2rsjVUrtnE2VjIh
2ag79uoJfCOioJhYRFs45yWf7M45JIOba7wsmxjCvqm7STa/3JQi0Q0tdC8fFRlQ1P2iN4s691E1
fytwmyg2E2U0Ob2lKMPci+9D1ZjFpfs8XtNv/Tj5KJszb3LS8CGLS/PCUz8QiD0Ke+mwMWUoIqb0
/WN5UYq8umc9V3H2uIK4ajkcV0cjdkObkMrvf1aDSlZwrnUNmpJ8/IvNs5p2ZsrcMVvZNFOZOnyp
ymZidPuvyCTpmuYk06K3nmlQYy5riXiZVaT3aju9jG1o00mbMiMZuyqIhTlldes67q0u0qhD+wNA
o9VLioueRAk4RldX+qWvtOjXb/acdtG3iZLRs/vUeOsCpkId4rrxhke5XaBCdppKLTapgnR6uXxD
PGH2d7XtdmdcnNb5nNJgjWFpNRJJQOMUI/ugRTTaWV9rp6KMs0vX9rHq49/2286ZxcIbW1GdDsGx
sQJ7QuJBbRjWg+sx5V1bL6Gy0DEiNiecLdN4EN4TuGfb/WVra+LgOr0W3LGoRgcgErAy6uM/6IyK
QcFNUThrOd8W2gFLOGdOaA61ri0TeL2/0lcEA0lpbsClSrNc+sy7WOKrla4LJbFJOnvx3JUig+ci
HBekzoI2GZ04ptozUxQqVaTJsZ8paIlmgibT6H7kIies8lo1dqL+l7ebb+NI4nAGgQ1f9NbRW5Na
6GRJ2h+6FxMvv46V+ZJ3TdgFn3pCkvobxtevsNe93c3TX0EeePVyOwt/iq2/Fru30+JTQMFFSd+J
qaJIJ6qPfOR2KeaS5kGHpg1T5dGfOnXVfRulVZd8IHV+TacpA/G7ge35MjDREbj/6yt61uTw13Qn
fnGWtoksYJR5jRKQTXzbhj5JYaoB2YQ19VN92y62UOL7+8t75a0wAs6xA0Mgbdsc5msnoW0dPa3N
9AI3lHn6t8meZ72crcAB9rgFd8lGMFC37Vlrx1dmdUH85DJvwRVh0X/PVrwdRyC0phEohIlSb2Yi
a4Qq3KapXzbbKHRnDDInn2v/3If2zLJMuQjMgeDU4470cWH83ven48rdIIqxJQC6cjWjUeJ6s6fZ
0LexKzsWpLOqAnmDQ1tJAAAYJuH/x+3TosseUzV7XvSBZvvNDPBgPB2PcoqemYUrv3FdqjarsrV+
ia3ErcuvGAuP62QMA4svu/GR5dAu1b2kL+LyM4Q/yT9MmjKh2D/9aR9SzNGcKk+wPVnTq0055X7V
ZUVQv1TxMHO25XbA4rRk9e5ykJkUPj6rWo7b7sQUxVJO41NchSlCuazUq0zPThYbk019Y3zDZEi4
8uJemwsB3OXyTtsHSxzJmL6o+RJ28BbxrFsf2L22+vk73YWrIf3S00K9siiTmrmBuCfaV5n7KMrR
OBpTqNzmF+iRcRxab6nowpcLBdr9DTTP7OLabod0eSBCykcQVSvE6TynsS0YSrKFY33QFsYRcqfJ
3FSb+U8N/vara1fj5HTB1KTd06hnmVDKHoqFS8MRSSTdQ4AR1TTlG7u1+lHOa8sdQ8kZxR2/3YCV
3S6UpTlo5N38W1bmBYNVoO399EjbVMLEs+2EVuj8BqKfZ5/LsOqd+VOYa8F11KcR73jWsiemeaIc
0wpR3gPR2sk59MNwDA6TyuqxOYGXgekcaK/rLmCRqWvVP5iXipt2Tcxin4knM4awapix5lxtPsvU
FkJbFITtvXg5YvARop8pI4zFu50qZe6relxthpIMq2JguU/a6HLv+m3Mh+mZer/BQWyhqsXp4jf3
P3A41myUkjuXYBKfzUxwKJeIj8b7T/ARi9jBpRp71UpEnemo5uKOi954gOWEu4AvWs8BX8S2o7rS
NY5WP7s592lec8PbN44OMaE3OATmrnZmy+Jxao5F257XhLmKz7KADdXZoSxUlo+/z57IlugRPSa1
O48iT72wuUmGCn/E7gO9ZuduLPvpP03oXbx3p1+YIyutqnQ6+GkW2qiSyrEnmLKikj3u0rjJ747e
djTW3l2xT/2aybq3DyGApG89FWvUJm52iLqlscdTYqV+/J+CeECMB/hcGXTPKu/X2XsAVjd+W1qq
1YvuCr/Mq66nuHKC7fhpKXsdmwcr5VpyDnlppzjZ7dxJeziHXRHRjLWKsqT+XITLHCwvnJi1WhsI
FRUGdKrKXQD0YyFUsyYnKySULe5JdjDnyfb6nvksorrQI3JLWfGeuGlSuKclkRkP8mgFyQLs0c2+
3o4bG/eo3NwppT3zKfutbA2WsdwBhABTsrnQ7xvuN9YTUpeGA5Lb1BY6uA7VmrxxJgpzxt+2+wPE
ANdO8kbzs57mkdtLuZOJRJSVxcSRlTdytt8fw5vLw/fMtRHgmfgs1XW9lCbxqnRsrfHZFkM+P8d2
5WaflpJg4qdVSmKdcxnEOdfa+4+96mHFrcHT8NNsO/C9QOvrd/cBTa3Km6IXTwbruvzq4riM1Wkk
3G/6H4WvB7INPdCrjDTEClKy/JpGMU23TnkaMV906NCayKoXY5p2xwK6dVL3KqLurH3LLpbpnwSW
xhasydTX1ZdgVKQc3Em7dgIMd5tAd3yS8Gl+efRXz8rFsytWP3mxF8ecVJ1ZC6hLWA6qO4ftQIoi
rBKhd3zY/cdohP1Njvuw6AwUcO2r1DEWIbfQY7Yv/mIJkR3nhrLW+ckpu9ReDm0ZdIpeBiEeferd
pKu/Ogh5ktJuww/u58s0/iPkAQlzgaM9jTsc8P/XCXKpW0w6Cfr2W4y+x49unSJIghRkSdSwf5Oa
p7j75DRxF9hHx4kbSClMXrboxyAL+3X9EcRWO0R3NB3lUN1Qg9Dz67MTTcQHd53QkpmK19RhHky9
sp6C6k7ejN+iRbcsYJPacTrdilq1GXVNYq8eiDKJqJ38NuGGqOUpl6GM7Q9CvYsg/Z/vDcMYuMAw
PreY9KAXXzupjttMU+Tmw7egXF2n/TOdVYs7nbSwK+IoK4eHHoDmBzYIPLkw61ip1WkhUVrhf+/n
SPEzwDIDCMCzch5qQlt+oaqhwdKTvYRNT9lzbzDYTrp9sLLiNG0f+sGZFYUmrZbNdnAzGzP26AWO
WyQ3cR/hJt67YbCwXYoRpkg/9qVlLn1HWlmi/t14ljvrR2dNGElU13PcnuDzak1lhXoiXxWyMGuV
f3AmLvvwWMcURKbeYRPaNAB6nmsJPnoHkBKM1tnDyXHEAQ3L4FCUSnOtQ74d5mUxq1z34Xp59z5x
7DMmEjXIB8HYdbxAnI16BQbbsX2h36DbaUex3nAZgmepknGsfwc4yebnNZYRJs24hlyScTpqZmMW
ypyo903NtYUDcLbZAoT8Jlp546VXDVfakhX+M4ctX3/qzaQuMvfYAiLOR55InITp/V8/V6KjCgLP
CxRCpivfWNfwwpNa1bOtLJ6raiNgOUyiMtdQN0vMipfTiOhDCPAKAaR8PmyCUWpRnsygqeba+YdK
OEfIMZOssT6PDlufd+ybQtKfY4sKuAdiUT1Uhed51s0C6FHrr01OaJwc2pQa8B1Igkq99r6K5wZa
VXS4m7+D5PjTNHwQQV2JpolaBJIzloWQjgLX3Iavx4qKoxgSJeNnKrcNBON+RnYyVrR1O/8PXC1K
JJ9EWoTtj3TsgMaOZbTM6V+E2QMhxR7xhfUUrPUxTvo8LU9S1lYzndraMxP9/ppewfYMl3BT25LZ
9V0BYP56uF1jp/5cFvqrXpYZQ+ImsdlFs5IL39WX+zmZmiA9aTGIYrm1USxygWdChoR/7w/mzcYW
wvV9l2Dc/Eel8NeDMd5YX0FpPJfukHCW7EEZH1bqzuNZHbT0/NyVU7L+fP+5V0mSZtGUpwg6Eehx
tN6gK0E0R2vbKiyN11g0/2lHg3KX5dyECGp6bVBaygkMo29c/LjKnnfXNuqkuTD6oIP9Pkz+YuIX
7dDTAfhqAz6Lml4PA2jMbPBmMSIVSD47Ubz268mbiwr/TFVTppP/vP9Sl0SvVzeG9AGCzdpCaRt8
5vVsomKLV4QM4/MOfAd1FbhfBqdZfNKDvdWt67sRzHglNz9zmyy6S0rR9RR6s3PjliA7oSnooW+F
g8c9Eh7mFfsYVPDbWisvtNARDK60jnbfgRAcpJoDkZ0bFyGTdfCKWGfDvdcrN5O3aO+IMX6MJBvQ
4mLzycSkDRaeqNgQNC3Y2eULmEP3rxieHIn26nVphJp2setc3rpWovRyCNFCjuVNnsXocR+GZuyt
l7Xqc9X/2pdjXUYD/K3DYhau68pKEiUqp4p4uSh3cvodbvA/QGbBbt4h+3yOuQJPA1xcRXsYBDfL
8pRT+Z2BNYGrl+mWcNovkArVma9K6z6i1UrlEGzMBB1Hb3RoaHF4fx3f3DbQsRJSzcWtFW/3pqvj
iGqhWf+MYMmc0LUC4P6Vx2FgHLc6MXPoOXnY33dJpj80vm8fbw4FjYS1QSSARF7vInytJIVNqZ93
xFiJ0uZ+yQbf5fnJhUlUOqPtDa100JV8VLTzUqz71TbWWH3X1YZhDJw3ZzPuVZqSsj9+jSgCTzSJ
oqk1ULSMhpQG2lO4zsGJ4ayEwA3IDgso6A7AsbJMmdjmvIfAlpgMPDtgkPlhWFuGLSk36mWPmpYq
YC+FnW5tjz5QEdKdg6UvT913VqFyQyUhBqKw+91Coa9iPAR2P6TuqXcQOdXI3UKsBnq5pIwL6wML
+cZcu0CuUoJLGZreuSbW59zNRAdH/nU3UUR9iiXfHXcJKtD8ypYYG+a6pWS3LG5czs9T0X4YZ6GQ
fgVQKdfz2Q8wc57wFSLZ1xsjdOZcR0s+fy/K3iKHDlvGMyZ0OZjqwGc/vn8O3kDgVC3kbTxtBNtO
AFL6+oEo/9yoCofoe6zCRMqjY0OCyoOzABLiMlZxMP45KdSdh77rwwauH1uXzwhPgYLaQ1zDi310
ON9EfXCjTIHxB6Fg3l5Z3Zz3S1UV8Xc6HxhLsshMct1nUJW4v5uDNsHFzc+1NTAnBfJfFmy93DNc
ayr7pONlMjcvUBDTSCMiQIwusczqbYbSNB1af3ppJ9L6FumQEN+aCXkxnYjywrDamwPa4DtzCjt3
wRvd6cNEom2bDm5RsCVyJ8DzoGz9uKByKFz40EPt2aH31AQUrVmOkeXROrlDy87RbrxkILwsh4T2
VXfj1FzgpDYw/qyjCofh+eju+DJvGOn7y33tC3Do4e7RPTh4BIG+rpI99E5iB9AxL3sAX7QeyvMq
scfwDAKwpKTT1hzvjxwiY8/+v7nRhk1TsHY2uxtj+8YHEfWS+KFXzV8XC0kuEqMQkiv/CQdVZMhz
/p+A57/RKABrv34Ye0YIz0W+xv5xDOz+ekureUV7zpX6FREkahVk0GqU9iHWdd2WJx2rca7uCtEb
WDDTNvsnimrq9R7JLDVf6jys+MUQ+pgVk3Y7I4W9UKOjIxfze5dv0HZOfKMdmxieVSaJ4Q9XDJKf
pVgZoj1QXxM/Dr0KQkSUOKOpfOgnOSN7HcbAfBRX48owfFgI68Xp4L/ao5MOw/hzcmiVPt+M6Vqn
ZGxbIIhk2WwDteLBvBhqTfPHYWR7+ec4J3QX98XUAoCf6nWFaqMb1zqh159n2QU8c+NXS/ijlgI+
bRQE+Y9ym4iJqGhefitmgBh1FE4/2PILBPmYLFTS7lwakvXBrFXz6M4d3PBzBKrMC5SqaTqFUiej
A/Ep6QqjBIkDAiaKVDTjmsx3i52ai2zEf3eLOz13tYoh9FxIzKPCdcmTG6nnkVHHImyG7CmCTGXB
VoOh2vcxbsAafs0V+tn0XI0qD9djj9sKoBfnE9jrcwjp7P4RkkbLUBJZamgyUgeMoGFfg2zNABAP
uFhNGX7bz3FgZy7Yc5lNXVzfNFKuUn4e7N6vkakWgiyAe5k5K2IMq43M+FbAUOROTpBPRYhD25sl
RzhpInu/o//qobPBkuUp7jKLlcfUG0ei0hUc+raFLDwlFkbQEG2wbsJ+UUtxquAg25hMD9UwiaZk
GTuU9CFZWHdZuET8cOeJ5tZ27PAhsXG75zv0EhBnp2iwvC76ZI8CYcKhDSOg9dtsScbB+1zbDU3A
vsehKLr2p3AzzdNr0HBmA62knpZ7yFp25n1SN2a/574y/zbKJVDHPqmpx7Q7KQgrcJk+zX1KroaV
BnN0Ewny85IvaRNnjHFIdM2ffnCeL1fQP4wHgTkmi1MtlcNdBQvy+jzzdNRAc159HfEEVHtaESiR
z9YWmrZvBzpTzbiOsnchMY6bGGNXbfibPmuJB0cXQMKVMLoS4dYITX9aqFP86PcpZOtUB0e6VkA0
uAHTiEOg4hub3PwQTTWAXEVFBtsqPbKzKZA/3M91ZzO7I7yfoZG6xlwIu/4tsGPA0VmHXEMJBhl7
v26KPc1H8Hvx2PkuiR1hMjvNTUzrC6tADT+ihIgmK4MshcgJCH2IGyRUhB8uOX9WWKNBzfOeZJvo
ZifwG7JKIdsPVQuuB6SelHXo3UBST3X/mDuOLIK//3AReWP5R3r+zEtxbJrRW5qT36+KL1qq3i8O
q+NN5W+7GxfJeiS3nuSpYpwPlcWuR0izuXjIo03AujFBu/BG+KER1+i1Ddsva00LKTSEYVYjUCnT
oIkZpdxYjqqLk6p4bI0lpgi1uxjncfchKWsXWojNrWIwmBq2s6iiL67bFy27sw7GHo5m9x93UUiq
O7U2X1O1aqe5yxYyN5CINIsh4ghyZBue9AiildwCESz8+a5tCTfntSlnySLuBN6uMBI17hL3vg1F
Uh9lHCLOO5BM5ab/6hwQyfJGdHrNq/syw4Ehb2DjDQK23CKRZlroFj5ozwEWdn2zgdRgEKUHgQly
ee2sqbh38b366EsZVbCIN9xMflmduZWYgZsONIIpglQ0RmfN4ZA+76c5qOK68A+UIQuW4l74TUa5
sdomn+WpR52ORN3VKX/LzM0gzXKMy4NEJL3+pK/GiusFIAvyNeSJ0R1OS2ueYNjD+ZmEDBMBuAE1
itBgqdAwEU6YGtamrmi3p46dhRe53IwDiCMCq6E1H+IONUHqIUOZ3/xS1IFcfxaqyPioBjsCMkGz
IROZpcS9oPqICo16D2UU/Q+PzZQa8MKabIAgouiL+IxAizGmNqf9CycFnv1QEicvT8ILEMQ++pbV
YsvzMb9I3OZILsOxi+YwGQ7ZPOJinwdRG5zP1h2SLnuKCfafJWRs9lKT9EMweHED5yIz1H1iBCoV
lBtanfU8tFFRFTc7f5D1SMyS4zJYHazxzDLUj5vfWivbvL4mmYrP8AtaH1UP44TpI61jJEXguSIv
JyYhwV7BM4ZHypAY57ZLA+MruqjYs0/Krhd+5uY2bgSE9QUN27HKthkzfMvOySPXu0/dxjiz/Sxs
bilvbsr4BISdB3dlEDrB8pA67QV62gbsNY7PsPqWbCTgR7SSPNO2s85MnOhCTx2KMs9bXNi4WkJ1
1HE2kFNJRh8N2b9ou0Sre+tPdpqLs2hiBXg80X+UZyfeHDGuZZu8oQxGbu4syeaIPAw0iIl1Fgn9
vUHaK28BtuspUITtNCXWg+g5Gac6au9FSsvR+xhlMnd8vQ4DD2BTzkypbSnKzd9i/BtcA9rYwJ2P
NSStXdE3L7La9mfr1gaB2y80X45lkz0uXlgyMKfCvoq7fTIRpqi1vfGhlNb+zOn2OesttWOZiP3P
hT10bXWQ/KNKjgWEa/Ul9Fqo/SAXhuqQ5DAwrtkvDF/YzwZjPs6969XflqSYXfe0BTFeSY5VgROk
2GL7N1W+dvwt4a5Z9V7NyYzc7SLh2YmUzLH8yL5zhL/25KcuTl3H59EHPn2pAdMy3CktWsNNucIo
GCqrakr5qCOnjEkc3Fiy/TDaCf0QvEPdRI5Vn6rFNucl2haMrAizybZINKjhhbK7dsgNbkn+ymWv
DeOq7ieyZQr/UajVHaPlVGXR5WLaL4x8JCeHGKdHPXoecxuDdAboJe/z2FGWJHyBwHAm+6EBYV7c
G6tGrkAW6vbGemrrsidVZUb9+LmqSmOSCAazXhwrqg6VtPsxZmTiWGIPuAbqef7Knex59HDHXK+h
/5jXXGDzrRdH0G2HhHSq7KEWliJZi/y5aAw+U4zHeJP9qM16pb7bwMFPG0BkLY2RTwWavUhYTq4e
nKc1sUw/7X51MmqR7lzNONoGdN7ZP7EuGsMKlGhgZgeDAs1UBo2x1Au8Emu8a5CzdjC2x8rgO9FU
844MYp+9tbc6XjmqG3u4X+vO/4oSQ0fHcSrNcBxynXnv6eJyFCHYKDiNNw0OvoZXNjRPrZwcjSf6
3HCUZCxbbUI9QbLm/LR+8SKWzL7JHIFy9CYbhsgbHv5GrkEHGXfoW+ZEZmFbmwO9kRNNGBvDJOlz
spB17M7BnyprBdZJZAE5gr27NBHFLrvOY1bpizW6Y3rcj9lkTaFFUnYytStw02FO28TJv9b8GiHp
wdnO8ugnLvxrUmVmB0vQfu3dJzOljOwb5LM2otdW4MXbf0svvRUOndQtncctP63HIDFbP7W5ic5e
Qrgb0SXCTuLhvtEDqlzSag1Cmi0NCY2PEW+LCdki+zYZSRp6dHHJmvJrGKzGYDVOHTKimdiJf9s9
s520sVw7G4tjNYo0938unuf39zGuHCu0j6fY7jRxIQrn0FK1/Lav15CjsUGINqSKEImI0DIGO4aR
NGkTtHZR/XkqYnChT7tYLI9kY8zkpiAb69hsUJKz8Hi+VUHTWJQ5bRCv/juabECkMDHkVTxKgIz5
Al3FbWT0AtOGQnRoo9nTmOfLJGP6+c5Po2qcnopiWNv0jt7J5mSMngsYdCS5Kp2mWzcuzKGrx0Sw
GyJDi//KCQ2bX0uwVj5ZuNsx2V+w9+Gb2DU2SftILfPSmIUO2UPzazcxANgcABmkBgDbr8swn8yT
kQwpZn+32MUwubzyJknINtC2qX1zigR5sAx/dBGY0iJSlSmX4FgV5tg5G9mS59I8p55LE78N2wXZ
lqSpckGslfFfduY6aUPDR0RrbGShe/DYZLWJ8XU5GpIiIn2A76iQrs0xTwtz+w9+Z66BnUrMNgu4
XrDD9uJILBu7uarhsus8bzEZwIMEqD8LcgYxDnqYjD5xJ0BTEcXsz2ymCd+z2MQfBXmOPCVtSACt
7nPSu7n2PTcfOamF0uavXdj99Wcyh12o7zuspj0/CFQ+6Fb299430T4Z+8nWqjKMd7dRZP7sleys
/fV3I0yGoKjloccRc9NTNIHj48bQZS/yjjG528O9oFUuaMO0OX/loFcu7oWczaJ6nPva8vIn3RbZ
NKD0b8Lp36CxGMtTHoY9Pq3oGs/9Q/FDfNkNTmnGUMruJiM5JvQOZa8N0BGpwUTCmssDUMIHAjNG
d8h9/iwczNKICND1j87QO81hLVrNl9H3Jh7Crm6JW1UVln3waUqa1EAZpZR8Yqtz8yVQCSI2MFAV
zn/KERHrH0ZayotJCiLw8a32GSJMFcPt5UCsdUIukzfiQIOMrP6RD4mBbGTrG8imW2ezczcEAQei
45sdM4g2RKhua3PxD0liYKpehQY9fD+yvo4moFRhAcCbqeZB2Zvrkv5x3rZl2Vfy85RwzdByIvfm
tD/JjKn5RRaK2TkdqbRVgtpuTGX6uO2790fxmgqB+UZ8LXyiJ7TYHleMgSz/QUO3Bu/OomD9HOWV
0cVu7Kid4/xBxXMz4WFv7L8X2x/T/q+xfx4vkBoQhHsOagfxBpkcR2uuCuXPn0WpDD83NMpjpncK
AJAKv4uUVJthBCU1Jo2/711sw/+AMr0qVM9o4GTI9HJoVcwml9f4LAITD8dMpwSjbOjiU94TetPG
LgHjsK0j3dxkOt1QS6wCAQimnoWKk9rE5dA3Rnq0x+DoB0Mv/QrrjPtLgjJFJtCmhZkRNtLRECw8
8i5y0MEi2P5zqPyoGL9lWWkCtF03mgArusVNBBy1fEQ7vJl1ZB4BLLkL/sVRvO5J49mx5SqrE598
WWAjdnuZxZgAYs0LP57Oo3E7y81KFxszjvjLnIr3d+BrUJxJh6SHa6CPo0MS1hvOhb4WpB/okJ4g
ejY6+3nEteZauQSB65Rc7G85mSSc9x/85gBq23UdSWgHLO6Acb3e+qL3SVEL1PBJb16W1wKnZY87
hTsoUqV/7A7gmAxBrP4dbcHa+8O4fn+jreBK90inA51/o1agYMLYRcVE9bsi3VDL2GUZgLATXCIO
CEkFNKG87Pr3n3xVFQvq1Qg6kPZDxcIKeNeARkORTTS9ofUUF53BDXIvJNi98dOmbvtD33Dv/kLr
aWiReQMdBr8xlzCH1lzlKvSi8LtTpyl69vfHdr1FSbxgLjRHmh7hUl/LJtxuRQbghfbTDqvoTVzZ
DwFB2rZFpzLCSO1sUOG6xnPQ/xMjdVXNzcxTYCNWEY4DWYtW79pIuiYjU4n2KRsztaLN3eYEyeVo
f1uivlHDaXB6z/4zz1zjzjiyLZ0/G1LWqT4UNCTCAENHXuCmd3rMYyk+UOhcb2XXETRLolYUtKWm
5c0Vjcg1MyLYD7xPfyfFbRu1tnCdgKQoW0N7u4RiKp9IUkXS5KyFZpjvL5l+LWmCvhWSifI9jjKK
qDeSJlyB0aC5y6e0pRBteB6brvLbT8EY5OHPaJ4tNz701kIa3/O6ZQLuyc2Ji3acTjMwgOpz7+ml
zsjXb+zqP3XYR9mfseWQzSQPbueMSC38ARedXOjFMox4FflovCdHRNhhoE2YHIVkixnfvfemwIaT
l2d7Rmi6o6VVRHEmdPMlGG/zCx0EArG/9Rq7TW9ISuIjh4lMzelg+aOeMnybihzmU+M3Ip6gYUnI
XtkPvo8XuhsLNwd3eonIbEriI4l9XjvegDHLjooTUAYmNXPMFpN6Zo+NVUe8AXXvi9tMVkbqEPmd
2cm5iOPYvvE0vmxN9VPZ9f1D28So1W5AQWL75/urd9VsgtUjVYgzhyAXJMsh9nxtDj0fCzfBFH7a
UeJ6e31cPwJitNuuHfrkgU55AIvXQgqRsLZJsfeLq9lSUrN0MNcY9SWMcn9VvZEObjlw+2sX0FLV
D3sWkT2dmsZ3w49IyGsOkrR/5B1YDzKQEAldnwdJyjkAsN0+EQzWuvyL3PxYlmcSgYiO9hzMPVtu
LS2ThEAqJ+HoZvKoN2UUTB/M77Wn5QaSkZBu7KI2ZKqvjIgd2sBH7KmnqfD9Nf5N6ravs3t0Fcp6
8fGzcTQ9hNHF7wIjxoadxzQg+OyjebKCz7Onimm6KfEU6MCyD37KKxPwIPf1/T+IoWV3v2JQ2UVk
VoZWf37/HV7LI/DPUKq4pHW5JIl5uEpXuplxQb/kQbU9eavVtwgDurCQ0cmawb3iw//JO/Co1EJ5
ONhkz6RrX7e2gDNpiMl18bQTirsH32z+OXUEKH90alyEzuIDbcb1emHGNEtG0hKKM/nGP8/Gxgg3
pvopiVMPY1kQfLt//P383EMo+tULOsO8hc5Ikvjd+5P95vlIwn2pL+4ohZf01X4p8yXuKVFNzZMt
NWLCqJmY+lXWVuFohA/3jSAz+COV0psBsMwInrALFEGwuWJeGwQX+NilpEH3gJLuYgHVJcjeL7/I
6g2yxv6jTsqtbpPO++39CTAv+E/i0XdwzYxygYsleHupZfOkSEWldkyKgVy/+z4ld85x54aAPAy6
tbqzK0gW/uCgXvUf0QJPkLsgQImEZ8ieu3rvTMtRrkXVPpJZFDfDZ0/V1fIzKNp0vd/J9JJiGfK3
3mkNq825MeEuenkTuiShSA3+3aQDgWvnIdRb6VU0A/mdW1EYtGtn64kEzC0FN1mwh0jEsnG4R8n1
SPciZRK+YFWNIuL9ab32rBCGsrERmaK9w/u/DnJCTVWkSjjpYx+M8nLriiTzDpQFaLOGUmPZqGns
uOV+6QWa5NdAEt1omxgbQeMHi3xtUnzmmmWmKqXAZL8JRaa8DyLZL+mjd5HzUEcVUmvz7DYY8P2X
f/s4LBfsHYmQiGLfNGlOE63hMFf9QFkSD6AsFQbtVfmIA9srWsB8pGvXV8UymGOARpQ3nGRf2yTU
XG2nrgvnJsBHfNgFwOklX3Gmj9z6c+gmw7WZPPoxf4yXnky6Y1u6nao/i6Ff6/xMknRot4+qRicx
Pu1o5Z5QpSNU62ArAdXC7uc8BGXalUVVOAWk21Vkdn3V69Dn4cHlU83FsKDLIDMuXAyFRbE3E3Pg
qZi9m7uFIcfiEO7mvyg7ryW5kWzLfhHMoMVrBCIidVJmsfgCY5IsaDi0+vpZDne23Vtj1mPz1N1s
MjMCcHHOPlsgwoLWASp48PErRfHyplmOs4K8loP0MUt7/nqoGFOiWeQIsoAxCDQrkgqMLFd1aFMS
JfI2zLWUcdWzTTUaWLksTVlQckdk/Zzv5rlKOkZ8mCgyrL7P1eBtbgwp0MNeUX5QlC0SluzRxvFL
dFMg0sYDlpzbSX4l6RLxRyI1FL4E6DWSlni73HAiCXcKrD6pJHSoOopKtoDvW1qTMB/2hptinNcb
/ebfhhpFTnRfdDuCcwXOmOay8L0LZiS7g5kcEvsP6mHpZkUfx4XSGGvgTA8LsBNt9jeNtoBryu7O
PjAfhQ0Drkmc+OCgmlhKYptHipSxWWdFmdOdIFad8mEG3SylynoWKtxFenzkB8j8P3l2ui1wGzd3
P1YhKwmNAwinS2UGjNn+Q4WM7SXe9MX6Y3Qx3n9jxl/l2AvzuBEW1RnfEmw0P5ZrY9k8QGOypSAS
fkDfXFu2VeQ/1Ha7RI/4Jg7TlwKPCKSAzBe8PYpVaYUcqKEQM7G+q5mHYg+Ai13Ruy5AYYfS/wfE
pzw4jwxc/O4ym61EyNMcXerbtJHOmqF2tIwUMj3ETALfLA9g84LzHZKcE38EgjmWhendCDmVc9UG
SCGqTvBJVu/brqYalW+Mzmta+uiC8T89QHgNddlqcK5h6GSClvheV+4sSzMgCPelN7ulzM4d6S37
16Xf+FwO7uLL7xoWpwwCJLLAe1v5Ofsbs/Vp+gmYYblvDMXn6RV7nLq1r4bRGttb4O6rMb6i3pN+
M97uyrFxiWR+gM5Y7NZQxYOaA+sJAe4Ckn+JpOiYNoW57DQD8GoWK72yb1EWtoVgmhMwdyS1R5EB
OA05C257Hfn9/DEIy9Fg9qQQdk5eibX06hTQBVy04fX5Vx26VvFRLevJX9my5bFxZxOMPY33ObQH
cZlHUy5DRVZIDOYdd61hG3N5nhWzR7XqJaJQFqbidBa2XXgmXEx8Lfa47RKPGQGqOjm/0IouvyiX
tL+YXe3hhehXWZohFO2T+SUonXSB6KX5nM2acdnqb6qWWLj5yMDMilk20szV2fF+UWiq2uplGIXG
X7PXz84lUkeXnv05ntfI4+9QV44Hj9U89Jb6MWnPgL6opEyk5Krid6upCVAvuIQG7qvQ5CTW1FUX
9jC3CnY2qfm2jlQXzM6060GaduPntraxrRWOR6rKnyGHmlD54SqhzmkhMXW7gdbIJ7Sv6CxgJ/Bk
ojRWU7TdNgXjBleJpupuknyliAEGf1/SBLt3bfQzLkx2vbiH58QBvx3LNABqh22RWXLI0ln4lD57
ufB3/GbUQZk3Scghisexx2YsRWaWxbmJDKw3TpHhwlLp1GZb1M87ph29s23hVzzCeLunpNgS4Z2Q
TFsmq0BxmNSr+bO2j1Nv4ClwyAdw43lk6qREqMHHs8Je0pG4ZOUtUIyZnHmp8b0mFSiKjNv0svtJ
VzkZnif/uNwUdKRn7c7RA+rjQYGME7l2PGAXqwjeq6+oIT3YL+uy6Qbs1tNz2+a806gzyJyH9EYT
P52JKJGaGIshPM9bHeJooV2qdJwOZAuJM6Xs5f9oL4/p+38W2yEAWrZ9YN/PTSn/vqOACz2Wa1RF
mVYma0u/INNcJehh71W255+KYSM+GnLKcc25wUhNs4S7vNc09lOK8YDLFa6+7Y5cGrObMgB6digz
GFaVyqJoVOdKa1Uw+a6TnEAbFziJnilgOYxy1kmdzkDvW5tMEquvbBhslAnqf1kKwF/Vb1e1G3wi
2ThoAL+kVGIdYZMvRZvJ1HBGokmVhKJAqXPoOGvruTDCzXzq/GPU1o5t+L1HXZX9lTJcbk4TMInx
uyr8UCutq2qWt7oeSrbMLLgQNaS9uCnlpLRzgL5RTNIZYLZnVqyWX0VM6AxkYAjxAOqSNGpK52r4
cADF2VUU9sHFAgywqV3kfQJm7FbhGSlOkjYx2QjzNFwm08SM5zIq4rpatpHyIdCVgL7uMUziBLjP
O3uCCYhP3N5E5xQXaGh4do7T536teiHfL2+ID64PZF046oUOGCAx+3KTJCg9n216Lu6PukOsvHqT
s2NFS8KDVv5A6kd5Z+sad1JFleZ4IdGRdKNoSeWRieZQrhgmZuw7r7E9Ci08/OQ56xTjxIKBGpOt
n0fmz6PADPoQ7fTKnimx6eYEAUcMPrHHcFJ8cjX3BBKYrCpd/ROpD/mJ3OgSG8W6VdL9NDes7Wa6
jlCxeEyuAj7VwIyana/uo8iOIGoZcIIZwKjTSRVPvSoPYYfI00JPflN1xWPdBPdFTX718twxDYXj
2C3SYkEVpAqoGlRlC+/Yxz1vzqzahlUHI4knySEP7nVf1HwviBdGKF2B1GqeUmihcE/Uniskwbk7
Mdpw4Hb2A9yx4D4cm07k19xMfPe9Vi9b+HDN38YCVwScDDI4hh8d35QDd2dO02H+kqRzQ9Lregj+
MWGUdDBaAEk4UIweA2tdHpKnRtIgNHUFkZBnamMy4lJNn/UMfhu8aoY7R5h4lJ2nwZUTHy12KRQH
zaK84P13Q+V14oO55A669zpnlADjrYRRy2T3OK31HoM2v/dEEYb5Xvn3Gqww0mUsrXOKMUXmn7pi
PpAsbkkchceZw2g5byaDXKb0itToVB7rVf4e0I5TsKVVNXJOHcQBXb2WqyHXosWVzMrRD1lLELmh
0cOeJd0sW18GRSFCkNqM4YUmZBVt7OZVOhR///d+8t8YBeaH2HsyIcASET+bfwONu+evIk+b6qGu
WsjZELFVPb/LefGmJllaZvL/9YtRCtHCA88A+3sMr/4NxWH1PHah2LMHfNC78H2jUwgg+bc4sOBE
0Rlr3VwargqO+f/+i/89DAHip6ENXeZmTD3c/4sFaxghZph1k901y9aG7j3A6uinDxEeM1C4oThM
QXjbbbe34NHsUzZUzdnNNwc3G587tbefyuNoGU2cR8pXGIHT0n747x/y35NcxrdhCIhNBkbEfwVC
+t/Y1QbbJQja2blpsqCiI67aLq4vJORrhmtbGQQ/uG0WFHjJh0H4eR3ntm1vosLkDQ/mugfK70Vu
CHzwqXyC4FSzDBx8IpW5XpfVuAafWFwGps4T/siYTGdUqk52qbFzAcdVu8U7pgL//Wta/8qrBZkE
m0M5b5n4kyJn/Pck14QBx9qc7evoZbtB8m+RNi6eeVFkddjYjVgadDhN5dT+532J1iS9YLabiVdb
+cj5DhU3/WPQW8a7NXGoYEx1DFS0LZ7mY4NvQsE91QE88Cw28QEhCywjjrx/Jiph2cxzHWSZW6Cb
NaXuo1mqKcATBLcbOruFkBIsCulcNhlJeLjUQZ+Sg3N3bmcEhhEKBpvLXd4R79oXSFRt0xlnOHa7
Nd9aLHWGnJnO4LXPgjKwxOc/4k77gcEo3IXL5tVO8FbuiYfINnCNiaSJZN5hBD92dgJ56LZPeBy8
wMbaahoYmDrkajRemYviVm1RkzxbsuuGd+tFxtLHEHTaaHvZ+iF0SDGJcokaeEa4p9BoZwxPt3tz
QPu2xs6S5EZ50bWWNwzhavy1bdgHEc/t9DizngRCY+OLu5imh22hiPqtuuLODvR8y0Ov4qxfNsQA
CK33cavSSz4PA2OBg2NQq4lKgtIp+IndTlbcUlqQDtCubBDnxX03Liy7XRlx6mnaAse5QOltbOzh
eF6HoEvPo7PRyZ85GWF93tfYFk39F3hDO9Ios4sws/hIZ1jkHW5JIjAH7H6ntvwxZetivlP92gR0
tb1lpedyTaqJ+RaUByZn2r1TNU05ju28kL5Mpq18msNW2icprYK2NNW1gMErpUxQfdu8CylwHstW
VtMzQiBM8Vtj8ab6ZFPhzb/URkqLhnkfKQ4LMgMfO3mzjxdHzNjYFaFRvP0/thg2EP8bhwYDBgTm
aMeG2oUy8O/BGJK9Bh5B693PIssdUrDaKBXFFwtaJb6YnITJXYA/DvkieOA0VdS3+HbYSXC3VFih
xqu15uBhI+rGuMUe6WlZxhZsbrJSDMcnbHEit06XZzuoBxkX4PoPJs9gYjNzX6blA2RXcLwSv/tx
MOOp5//LbrVdGuK1KLHVeTBaXK9uWPK3eZyJfP6RDOVWXB0vX1DB2Vb/CRuEXFy6loCPc7+H3oY2
wLeXex8OZ3UVThK1cZekwXjOxxVCamyN5Wo9RlHTvpC1EMwnE7UPmYiEIMQL3eCOrXvYxqAzInpI
PRQ1eOo0wROmAU10WWATh3zZMvhMQI71PPXuTNru7tjfLT/KH6rVG/wTKFHx0tfRFPdjbr2ttcx3
HPsffpZ1b4Zlly+Va6zWaR9dSCAnpoVJPWP3lWFM+gRcxSw8Xj13z6Nz4fT1YD6hwTF+RXPq3PA3
rOMNMcQFXnN6DrwhvOO7ygCHjDNIgH988TFVOQ0QQDDqivancU9cIh+qYPtqVu5+ZarvijMZK8Pr
nHfth8Rp++cU3c213Ebv0xgazi2JTHERRSudDAEPHhnmNTeTziG2wG6ltUzwjPNQetdiaPrFbD3v
780Os6/JMPYfN6bzTyn2Y/fV0I/lCRaiG4tcED5cLARirIUL62kv1nsy0qZHARfqVdiDddmXvriU
hWtjWzaTgASxa/vVhkv5uZvc5UPtmuMDJmXEZQQmgWdGX3SXqu73RxRV0Wdct6oHK028DyHsaPdU
4OZ6gi0ePpqQX79W3tR/jbC1u8G4Mc7gJMmd108ttwmg2xm4yCAhdQrdO3f2m8/tuDTiLDn4V2eb
jR+pnYunSLQgHjSNn2Fm29Dse+dGkgYRBU5qxMs+77/LPhHvqZ/jzbMlRixmGS+4J9a7hYPaXSC2
8s7Jve11t43x2U+H9mZl83yfLQUypmTf4JPnYUH4iXA/4FQcrhd8jht+i5VcDHrXx7Z1t1MRhn1w
Dasy+Qem8Vvki+nd4nq7wVOMTiVGD4i8PM7DvDS/uBzAF2Mtw1cvDYI7Z88F9mQDXwBY2PsSUswj
nV/Q2cYiFM2PibSB/IQyWjyxNGkTonZhn9gN4i5MyagvSuspxWDmx5q7xkNn96i/aHfuPY6Tj0Lk
SEjx03rDY2YnNW4ufmRNSYjqYjew572lASlJLETNWMHBEp4ddKhL1bxzoNbOyeY/ihMXDwEiCA5J
+LWN7ttmBNPVQ7N6X06ETZDctpcfsSgcPy5cNkzjh4YUlo4QcWDozz5kS/uU1MIqy7ORzxkdMvg5
CSlVWg9/W8HYvGQUaxdjYeocJ3NgEuoFNHdB//m2FPgBrpP4K9vt8R5H+59kNr354P54f5fr1ZhI
7tkju7vS+LTGvTV2ZfQEVlff8cUqAkuKpX2hosiiK6PNZIYLIKOuMhIsEG8mLcdrAwf2xLDK/AGD
Yj0vkUdEgNsafxvpaNMO9rnbnPhU1S9/b7y7IjPcR7Fv3Xdka8ZDSUvD5nLX59R1locpHwoYH75X
xzhbdH8v3B2P1ub5X7Gp6z7WSWe6cZOV49Un1+PNtoa6j5PE6B+C0SOMaKIg/m1kdbbBiWxH/D1s
jMQumTfkz93qTJjaJEMbt6VHEHIUoDoOvzG0D8/20G+YA/KEH6a5Ji1GLFDTd3/4JDBxu0x2keVX
UAzzE/kU2PU1YZ3whUiHMiHzfkKOb3y08ID7LZyN4yfKnSeUGQWhU/ZoPiz4oV1CZ6q/IM8EZVv3
8EfiiPRrCaWB2BFJUTnxFNrPVlR412K1cGUnPKS6pSLMv7v+NNwFxpa9uwP8ATcZAxxRFrpDf7er
05o0CVsTye0Vg7/uIbdzQt6J3jp1bknWaN7mv8I2684UvuHHHiQNezg3vatIXqKhH0aENXb6WO9z
+9jl2wsf/Gcx+PXPbrcahp+4BIrS4ezunPECPTfnXzGjeyjdMXpBtORettzrr063pPXJW/KWeFPD
e3Lb1ScE2PyOt477uJZrcI4yDqEaMIYYBvZunPdt9W0nEArvb08McG/G6K4lWeiLjwcRTmplmb8Y
qWGfuYTFp6Zf5zs/MnZCaMgLWbYtuXP53UUczK7xKQvnGXM/cM/quhZl3tzKNMyK34pdD0ooGcV7
HuIUUe6W9AzJ904CcUoy1u4Uavk5x2GcKtKO0hy9lm4XlbOEQj207YhmtQ2L5Cd90kz2kgOFfk7B
niS8EHF0hy4Pg9TLiPtfFZ3XKl32/C1AOEsdS3DSwl/xlKcVxZVsStU8b8cvZmpOZjshnDoBIjCf
W/Mx7f5KPNLs5j9Ay95A7aDsR5V2HzVe4/7U2CujC6xAz0ONq228TfO8P8OuSfu7PmG8gTtV2m7t
iV3nNy8ECI3zdEojbywuE2Z+2YUwPKePDaORDoZJs4W/TSwikwcs660aEVNJiWeQb7BcO8bvzUd3
6ZLi2+ilYmyxLxlE/gkzz8SyAGbLyjYfGfqunn/D/iAlnXbCUhaz4wUD/e2S+E3mP61TAFK6bwl5
CNdkKbi4TphvSDnUsDJx0xPOIqqQ6E0WlU6sEKPocELr9r3dIhgveT3+xnC4nCBIIkjwfv0xobPb
EF9IB2jwYXZ9SqwwEO0tKROG7OBu5e7/WDAJSGLD3c2S1AurbD5oV/56ZzQueB0ps0E1JYkgwIX0
IBmPMchma/iHnlXSbMxtke3C6tUSikF3gfb4RZXGuWlIGE2PF2D1MwE6oVLrho/aQk4ruqLErXz/
kjhcfv0LtRRo+aLFTGpw4kz2XhfnPTQGGf5GbcnvVINFY8dC8F7hg3IIgn/VMSvRXGFoSJK/yjqX
FDG441JaqkYSmfozPY7Rwiux2NKTPDMXORBWzHPVR2g5hBK6zkoI1uWNhNjogiR0bS6H3VKgNDB6
hqQ+TemEvNtGEZc1eqgnO7MlJ2cIRpOmkodPuFr3WTB7s3HPrM/Jcb8JeDTiRve99fZrMpPm+c8Y
+UFfPNIXI0U7zUyAzfZhT4ngmM82QtAWFQs+9GxylVnRYNU+wDDMlF4qFIzFkTmarhxdJAEMFEDr
xDKwA+/tGUYGjuclktCbVo2ILpRqzC5bgHv1CFThdb4Z8tC1hHC064yRfGrTHYyXMMfC8TcG7qlg
ZJmEjUdoZOZLePFgzkomQhbe06xjNXoSJIZgS7AvO8YrN0v004bRvkJaO9deV0gfgTHb2OId6PGs
lL6zbe+woQ1RAt+eGoeaCL2eEsBoEJmASTmHaUQrZ1B/OLzqNf2BZRlWA6DWidgZSc1ZJF9oQsFS
eU9F6bbgfxp1DA6WupbS0llI2NBfM2stbvWC3praJykJOTvn2ELyUVwbvReyPIKf+OXMNhmAoS2V
y7GT7If3TTkYTjsDE4GiaMnSWhrOdO5XrAClb+QIf8bMznlB54DazFvDCePGQ3Cn59Ba9Od380yP
srqEibanCl+19Y28vH541zJOEeUohjWzYgCVyvkUy9BtA4YnBx8hI9ykuHVO7xtfC44F84uJg2/L
6RxlRX1FWjrP3+na8h+NdBlemJdHVvnJzKoJy+HV6cHph74r3LdsT4vqKfcxd7/29GP+R3WWjD6T
fQZqB64+pjWaA8NDNJqdmN/+B0lXm06PGbUQgwRIOcCq51w+UbsaOSi00FlrrOeDJU5CE0uyaSc5
r8fGAU0bZInax5RH8Y57dq33fQlWK/opMkrp99IbZaPfK+qa3rSHOEKhQENiSlYHkns5CBpbROqf
6k0k9Y/WxqJsIh9uWjfztLkYKudndR5pKyLFscHCWH4cBOzzftvqEEZMEjRuSz94+Dq10QLpQz0i
Mv7aWoL14ZawFmgf129qMmoNIuVJucobfj9sItX8QN3YJUQrDq5mdeVtb4eHQt4BUOEPl8SUUyPF
Z1JntL7mt4CBTRuVm/N78OBt1Mi8SQb4qLXLKIMkz0WNgewtkIECFc6s9hqnkKu9L+oow5hYKuv0
NFzNnQcFoJjYI0IvWBRvvx4H+RenY9SRENoDq0uJ7cG95Ee01k3u1HbGXW561eY7fY1gRoCMHvxO
gB+pGVTLBNhMXj+ia+WXV1bEJB7I60drNkRjr4JhyGzXK4kn6iD2oQuw25EIS9oPfHupjMlnrDiy
OILVzOtS62VUY7ciXyR5wSF8a3/z5w0v+/t1Y9yFG2gJAFxTz4uy8IOLnnoRPIfY4n72K3kSAA3K
mkdNULc2kjqiBjKA6E5WRWoriKbSDSgfxj8+q1si57ozKlouskURLdR70yIo/bKVsE9gds/P7fpU
Hjf+ksjrOVeKikAEx0DgmEDinjBx4jWY/BnY0SNojSh+D2uH/jBzcPdynvq7JG8GZ7pgGiOq6gH4
M+z6mzWQdsU8OvLXFcdKv2bx33DvKk1UqwFozvxAKKVUHc5Yi0Kxn2AkYCd0Kp0KFe+dnontih7s
uL2c58CLllUpEn2HWNqqqdrx51BZBFB+dnq3dvPYM+ctWK6WtUkLMBNrSJ6MmqGLOZJakD8cOgp4
OT2vKB8/+seVY1SDvGiVa0NKAyolkQfPWmsaKYnlT8WNUD5AzBFkBdAe07AEGiLPylRumeryYkrm
I592pJ6WQaIy7ZsFIb8oxjDuEO0dfA7M5B4Ezr58tP2gxLmjuUutc83guYpng5YyhnZABtMLmRi0
pnHqZGtQxjoXQWu5ohDfCvtrgddRFUG7PXayXsZqQzfZPDrJc5ob6w4nCEtO0X0fLLhUF0EYzLzF
jM9dvoWudBz1/vPaCJzxncSTY3kddLWUUGGWdhlBNaovfjDkPCvT7eWpqzXM2ghAaeJyxYDAHkUS
svQDLPtCUuU8ykz+mZh6uUOLJJODtXwN5DXb9ocL6MD0hEfYGwVWOThRDgX8QDyQWC7ZYbI7udGC
3FrTJPQcWtOEGHzKgbtW7Gn3B234Zgz4jiJXUl6nmpfTohzgNZPRTOvysSyxrHJeBEUf4XhNgTIC
UTBXMP8uFfWO3VZZVBMQ/UomgSwNTKJO4cFDmOQRNT6GTASYjFRHuLWtSI0NolEhdYE4w0qsiZk6
ymhNLUTkSZrQ/Ww4eTDEfxztCMPivVgqXqqjaOGDKZmMuhHnCOGV92ggu+ATaNG0N9RyWL2RBcQc
stjc0u5/lKV3+A2o0hYQpucFKkam6LeBRabXTN/KwPMLZB5pdzMmPe75tzBKmDHccuRZhzi8oRyj
KpPbRpHIwsqUm0w/V6y/5U6BXCC34ZqMcveaC8eJd4oGbDzMeO3bpa7P6m4DSpdciw0wcrkEjrk3
AtqiU+CLqteM7jww+z8akAEXyHt97OfKDlOTLMmVkEJb3SZt2PgOVtwgLmb+oTrSVAySnzYW2cgz
U5e83tPkwanvTk9MvK8y3NusgPgZ7rgE15ercgXQB7ah9OZ8eekfoNPDakVC0GydQNEbws2Rp66e
sbobsT49sll+IgYgh3UkGlt55egjGyaSPNsnEw83KJxKFF4V2Jp4sfKVhNDgtjdIV85i3bdH9a3Z
gUbrkJz0mOUWJ99lwrGML6MetFpyEQxFnpH6I1vRgpTni6309n/epmJOpv0gX77pruBNpNrKVmon
xZgd7UxSiIoJPVc1KfPZZPinbY9gbp5MfNya9pQy2QLGB3IyMR1TNFr1HhySzOWy8KSLTh+mUsOr
2NWpKrn1RR7RO/GrImXBoP8X8IF8RZqjBXlWXtDW4GUhkQuhm3pYW6hN0Q0op4rrH4twxeDAyEcu
10aJ4jNF/+1xU6eCgrdp8Pv+sOjURx7bFQhAEy4VjTDDGIdXpLleisJDyoFc6uoe8BWgAUZ5ZHrt
uyQsDU4nn725rdIuQj5MSVhR6nB4hPKojZA58LxTW8hOTIfYzVYgcRT8vqS3xt5jqoC9KvAGFsLz
tMqXsXFE88MECDY/RZuRay8J3fTuHmwJPoTy2p+U2n4iaISfKds1+VmOGkZXi3O0QNaLpakvxLgx
WdIByo0iWdN/wWshUEYe/oqcokCb1AlBMM8e6GBA7ALXDe+GZlT6D2h7g9pg2eKqcPhyLqstmTyq
2NVXN9mcVJmu0m91GflRlGGKWAqXnOq+A9VgwfgHNKJ4iNpERVVRw8EOrlWln7qtpEIW6qQoi2km
47qhvEmMB0vFeGF8R/+jmTH6XmDUdqBlaq3rZ2dkzirPtgNu0TtO1ZorlBC+h7Zr0GwQGB+SuqrK
pwRtdfcOzZyWP+Agk69XwV1m3h4wmfIB0TkAZlvODQVeORj7gOFoNpUvWNWY+3LuzDWyqHpkOyOK
XhLWVKnNTEHSbrTyzdlJ85a2XCYWRFB/5W2KpFuWsRb0dnkzKXzOcwpZE5cJYexviqPIRb5JX+eU
TKY37bOhbR3ghcrzXbUCoTrl9aNGRyGv86wr5VsP/IPMH6xJZq/PIXCi7559lWBp2dTyXqxNcjQj
UlNE9QFE1IGsSxT+pRogY4U48EzGjeWBEU/OIkJ9idSDLZXIf1wp/mfYAqS1Y9MpUiI8I/mIBqdE
gNkw34O22lywEZcS7j86XUUkoheTtb5u8KUqmr/yh+ej+IhsU7pEtRw0hEmc44aNFDEBaFjrg/Om
IZeWXO/Avq72al4z35D3oebvqYWszKQJcht5eBgwyXei1IDUiR6UeccYBm2y1KO4Hp5rjm/xEUFE
vb1WHc7u4UkxVve+l+RZLffRt6PKg9EBCdq0Le9oU6wLPMa9nx+stqZWuaJ262cScYxU0j71uRcs
QnIMtVNVpyzK/vBajxotRW/JLtd4iqCpk2VlP8utqlslx19k2SBUEIw+rLSdldY6NKpyE14oHcEy
yC0UVLY5Sv8LcrmccOAiRV/W3qAsyE+E0ZqUF1hemI0rTipJCcakP+0Q5WixXzVdlsmy/EKpv61m
f8PbP7S2GIxO+mpXUInYl4rV68vmn8enDLaI3WLVgY3xqh1c+/hWbGLEU1dFrlewgGZrqk0UFED/
NKWdK8uM3vSlwQ8ae/lTg7phvBNrmnPXcZRxUQ+HyEbr1sBLd76ut/dyKejCZFZWMbuqpCDhHuAV
gj/5M81w4h8MqqzR8guD5NCAidhY4Fl8VrKQZMd5y75bvDGgdNS9pOaUq/rAOlr8aYJOmF6yznLH
8jPHnSzM8VyWDzw0XflKrY3BCGAoIaJhAssjQCWrz/GsQpzDXxyR7oFKKOsCre12XVlEtyUpdOIE
3U0e7pqGrjdFkOLj9x6B6bL7NOE5UcYag5I/9U22BezM0hlK6ipFoFUuWppfHq1DOl3qcETzx9zp
KEU15KxZ91KcyyvMVNUXKueaRYGHjSJdageBBfWCa57F0gzb/GZkgLx0lGFjWevDbhHrQtiEX1fT
/txC+1+9F+RiWM9JrHRP2ir7vfYmNdSVLHi7+DSWsGv8W2b7sxcicbLSiZihAEvlkweKPE3nwh+3
7ndqt2JeYxSMe/lCq21Vsd+Cwk1/DdiVuGFsI3jBTtbbdye4tAng0G2fg9aPJRplPQ8Ftl6Pcwcp
KrtFFZ34hy2bJ+e+2RpRvTUso388g7HuW+VP0XzFa3dnrlnUmw8cD3XqQSzd9M1su168oIpL6lsy
8/lgUTkwugX7Dscv74IJgnsD88umD2vP2rrWdrKZt1aYy/5o4woTl6KwYdQLO6AuSDl+oZu4kdhO
IyrvKTaXFf6XM2TLQ+/NvgCpob+znpq9aRYEXm3hXzG3iXD/sfdFPIZ5tZv91R2icRSnKST/LL+6
1WKQxZQLY3o2SAWotjPcXBj9p5wR4GqcvCZZSgczKbNxAqa1Bh6B52nvlw2qU1gMM6FkEMvc9Sxy
kn6KU06uFPztjPPBj022gYOg3jW9pwSasS1ORlbOQfSAU1Q++idntsx1j2dmVstrJfy6/yG8BlZL
NGfe8oiKdBJXjHzthiS6yrzLsaPA2Rm1y2tLlG5734F4us9RNQjj0RP4YP4MOZTbn63p+wUYqIFG
/Xu9w3cqL9m0zu58GqCZtyDDuB28+9XCzAkD8r+QoTC+OnnacutgN7NEJKXe4+LORrBGf89PyxQ4
4ru3U15JidtKHa5DcxRwGFhpajzBjLH9D5BkeDKn3o024ZBPUTKLwuqfIVS+1Z57l0q30+3EXFO6
N6hj2YDEwrmqyd+6UFYlvlIh5Eg35r9CkHaaA1UiiVRKAm/KfsZW0UrKl12xqVfU6+WzohOrH1Ko
+SWnn4SA1U+xrD3gO5GpxFRHzzKK2llCdhj7INliRVLWF46CPNWINMH56Tib8ddisQYw6c3zJICy
4f9jfUJQjL3v3tdk7nozfF3dvTHCSzlaDC/yPJAt0m7B9Ps9kBIloBEfheh/ejZZHK1Wx+k2oL0Q
X8Y2TJr3fCz95NdCQjwCSXM2649jNbr4SgxS26i+7aZxp+OPFLs+35YchNmrzNFmGDRUbwE32XYR
oItTiM2jka5OjC2txCdK5ZGTH1VJype04XCQTZ03T95UtOFtW0eomYlpk7j32llTWqHzZRpNGs7k
0U4MxBNby0BJgfr21XeaZP82UXiQSeZDpJzPKMPACy7OWKIM+WFXdmEZNzFUOe5wn4KBHx90d1B9
rGh+zPqJ489AS7llIsIMO89TQivPXTvjTr3Wptdepr7ruxOkKdtAykYc6Uu7Rh3kp21JC0oALyyv
GF/1V29csuoWjRv0JPwAggjiemZ/Lk2jM18GFFbx7HUrI6Oq+rtEvPqGeXd5J+xw+snlM7ZxsJsM
YCMvQbuzZfzSKsjGR0BEHO/7uV1+zzkY3B19nfiUgWK+1MXsPITFPF+mJWIjjuDL7q+W9OImHgim
7G/ZXK0/exdK2Snc7SU/L8PUvndpiz/LBgcoRtUdfO4RKz/ig+o+YeLhMPhdimy72l7dvfjeWrxD
F+9eOd0q3nLhZhgo1s7XrO2NuyDhnEcxus13dmUtaLFpss3v0KI51apWjH9Ry6cPAy+/6k+JmJwg
TuF63tug379QXqwPmLFmsD76CCoCIwgeXtkO9jsjiNJ7tmnzGsy/l8I6Zwy0u1Pf5yDklj/7tzSg
0jvljLX8e8/b8xKRS5gWkMHs4X1vahhIKU4euKUxv4NHUWFCstkIsezC7J6JTmBa3ASVXcYFDRJz
u07cB3XuxIXlLE9FklrfQlME33Edyn/mWTk9wHx0XpfVYpVFfnKNWtuEv1S5D/YylOF5BLdfT7aZ
9A9YbYi/udu4GWZES38blttcs5R9R6v3dYJ5/y2hHyKNeik+NGZUX0d7jG6eZ65XB9f973ZtZ29J
7vlnLyrz62LsyaesgLsTLHbFJHay1zOWLt1L4zocqbmRzTEMu7q7OXWQ/1qFYX0ewiFbL+Vs9j/h
vq5BDLMRANDNjLk9tWXKyZLgYnnuenSQZC/hnVUZZfsSjms/XMzJrut4jhoHoqmZzzdk4suPIqIX
i5t0MM+2m8wQQ1b3scCY+dnjjn/c0wneYLZ5n62mq65TkRAcj1P/PXZ3KZzIcVmSe7ibU3rhXBKf
w2lLnzB7HcJLSwX3cUnz5Zfdjind2xwykXeKduhjvojz2ZGppx/MlVgiJtFFaJ5bHJGf+bWIVtNk
v3bzWP+sDCymvxThTOI3/+IayvnAPzl35o/GMJvkzjRmf/oabZCZvOdwWQMUhbTfe+R/8ULe0Fqe
5V/J0xsG6hB6IawzQEXkZEyZPYHXiMRyLvsGFIzOcqzXV/RQ5fhsL0hI7qHntNY9OFppvW8bOQTF
OYyW0HtL0VkU0ymw2G2cLTaQ8RivxGfXr6Zp17glwRjFsr+Oy83wo91BAkiEXvGaEwgAk2iko6Ee
fMD8h/u96rclrptkCp5XszCZRAvTNJ+WLWW028zoWG/2lu8fBNYjwcksveFDXkRo3IkxsLOoh6AI
Je1UmAzY7zbkdIIsCWZFMVknI4KZKe3Me5ZB5fwf6s6kOW5j29Z/5YTn8EObACKuzwBAVbHvSVGa
ICSKRN9novv174Osc69I6YnXwxfhgW1RRBW6zL33Wt+6ylXprO/GGb7WCUNUgdJh0V5wEano7tuw
TCAki+Gg5DqyvlkWvxeIkhXuexzo/3mVaT38+7/476empS+UpPLNf/77rqn457+2v/PfP/P6b/z7
PHvqmwFlwm9/6vDcXHyunoe3P/TqN3P0758u+iw/v/qPXS0zuVyr5365eSYVQX77FGRzbz/5v/3D
fz1/+y13S/v81x9PRF7L7bclWVP/8f2Pjr/+9YcL5+e/w0i2X//9z7bP/9cfu0E2dQYq6O/f9Z+/
8Px5kH/9YXp/Yi6FjKULHLaYoaGdIBXc/sT4kxAen7kXnppvOLo//lU3vUz/+sPx/xRskkiDd4kb
4+9gIxkazAr8kfsnaYEQJABXQPPRbfeP/3zv7ykpf1+wX2eUv0nYc2kf4LHbju/w9mYdfQPwWs3W
pJzK6aizzzt11+GxTcRw0IzVQZi8+CeZUdWnvuX7B88o3YOFrAablFt2CExW148cmlAn5E/k9z+c
wl/kubw2OH37YJuviQ+G08Q3vTcfzI1z8EilrUfd3HantWQuE5jDxAdFwbu5Icrg9wd8rbbfDoi3
Cc4PsRN0mtxvmaE/ACmZEVFWzqUZuRhLQ733+pPe0uQ7sv7XwDTQH+hwORbmKc81kfy/8Qet3TDP
mdd70YoQ9jDHq8XevcuQt2oWMz+2qh/i0q5DND7q9vdf0HiNSduODacN4xbuHeazhtgYJT98w9iz
urEB7r2zVlF8Altfngx1uwa2jf8v4PVUHyCWT7SrCTbSoIbJYCU0CF2QLi7gDolLadXeO0Y24zUZ
5e9P5Tu8wAxPNwSL/utP5bZ24ltxEkfxbGl7h0tz1BnNIJGtUn60/pre5PN0mXVqOG0XF9TBYqRH
TM/1D0VdcAMa/rWmqjiNest9Fwf4xnX2/eMJi340T4oBuPD1xyMJDd9NX8cR6GdvLwvfwqFi95/n
Rs1H7lIYH+xKa7IAnL9+MAyGiH7vpIeYVtFpOyTy9PcX8TUb6dvHgefCO4NnFfDet2v8wzUUqyCY
fCA0xsk9HkRG//NOjtKDSNGIT5WHq2Lbar+D7nlj9/r7sC5VIUoBHw7X24fDdLsyz9Iu25mEuJIa
N1qRWubyei4tlDY9C2iY1lDn0nY1zlmUp4PWcUnXmDy/3PSHA/vUYofWrD3R4lS716d5fef5/cWZ
2TCEgg/A28Iy39zdM/KxziQEnIRi4V73Mp53vW6OkZ3E81GNrSl08Xy8cznevjSIWGR4jh0GIAd9
grd2P1O1lvLjLN81bpwcPGsYD0wVmsvfX/RfHAVQJqI/vJ4QhH4icgkCLLIiLnZzMbCNEzIXyI6s
6ub3h/npDKIXwbviugSN+L5wtj//4d6qM14d+HpEVIilPG/M1GbojdkqQHMabyY2QRVfiXcsk99y
uf4Ht8W9xWFZA/lqNsRNy95Wgh8OK+0a/CtMh4gZvBYfaamjvdjw4Ot9s3Tpvpow+oZovxw9miDj
9Lu4boih7WmaTmARtb6JNNZL4PF+L28LrUvTQ2NNbugtDRCrwQGuQJtjaW96t3bxPsA/uclzJznj
VrIuc+qh647RorNrIWl6SPXi4SxZLTbzOTSCMmgrPT5PvbiZD4ovg7WTQcEFp9HZMkioCmRttXs8
asTl9LPZUCr5A+YxkRryIaVpfMEAe6r3Y0qyLvcJIIeZCegQFnZqdSFZGA36LeWWFBn0kQLP6BIz
qkFnYyIwMbtcz5TQR61oSu9gsdVm6raO5SdJoRbvmMmXD4SFZjHxuJo2Rqtk8QjRSWENMWxwNoee
dlkgVHfM2De+BfvcPZRk+CIK7+sh+uc30WaANXhnujDk3tAcyyFfzViYjIFMAhubrIwPDLXETnSq
iqy1HEks8+rd7w/60xqy3UI0l9kIb4nG1ps1ZIrjhH4ucXsVYsbdalb+rqvbNjKp6v7pa4a3IBJZ
jgTB1zK/vSl/uFuHISnYSfkcigcCE0ev7+M0LeBttvYJt/iyF0Ir33n//uLJFAZKbN3k1S+8t+i0
MknGeF4LEeFykOfFMl/GqVtGthH3ke6yXRGyf48b+YtzKgze9KZgY2iA23j9WDbEtmkJGseoyjJ7
73PBQ5xPNYaIxH2HOPh2r8dDw+LKjkRg6bfZF70+FJs5Nc5jwz2zJlnEZLo7Qhgjdno+ORcl9fM7
x/t5OYNwCPRZsKJjZgeN+fqApQthQBFdGlVCst9BofniK+lbobBnutAeUr2Djrx9jaq+W29IdZzb
A4WfBVWq9ZqDmIqxIXm616+ITmkBuTFGOB7oG76XoPiLq0CVKHz2i4Iz9La2A/HQTpps3Kjuav9M
kR9JQy3WQ0FW3DtP7q8OxdYU+/qWRKq/hQ2P4zj4XZ24kYG3lP65lsEMBxdS8jJ+5wL84n7e4AU8
ra4reOW/2dwvqTnQasvdaFid+EytMYZ9tq9t4A2ZCCaCuk9BpY/vHPUXX5DsS+zqPnRcZNTbMvvD
o9v4PmNybXUj/GEEnqSk9/TmsAQqmc3D719IP9/RFBNgHOEUgJFG1Pb6UOm8ujQpRxHVlmdHOd6m
Heiu/mDnpR4ZhSzfgSP8vEOwGFe4tgV4jFVUf3NDxymaZ19UImJ07ewHbZFnPgvrO3fIr74VuASb
I/Fm/8mQ3GVSa317IJ5ILH6oGZmiQZaqC1jaTSgKbCO/P4v8Ss7T670B7xVcidZ2vUw2vq/PY1n4
PiVZrUeS1jLNxGyuZVgb9uijoZv9GhEuzXACq9L2ZJi7NQFaJcUaxIOx0KbFqXiDGcHvdyTv6WU0
C0FzA3NOHS2aRRz5hHombIaZ3cPYSevIJ0j8jg08AYPx0pZP8EqWA+br6WWosuYyUZJ8q465D6IZ
K53UvplYV4PBc5Jk5xZdhrKz6j9hIGK3okHOvWra3k9w+w/lxy6f8Y7ZpGMkNIt69UxQadYHOGlL
RjeWOX2JG3ZdoR83rqS6zhn1MRt6sntijUIufXU/4KG8L7jaL0U6xBdgffyMPcgaF4HXE1PHZEyr
q7Do3AoDzmDYBLvqc/MFpbeMT3wGzNtJjJcr0PMueAxRlvF+KDJcgkuV9he21s9lkOOgNDDEryV1
oMzcU1RhTRH4czI/A2TavCWJqD6LVnbIBVVr3lEyjB/KYlnw55PNmZyBSsFVrRla+rlqCkQZA8gO
dL9iLWwa/bX8kI5u3e4lg068BI1ZgSXIumENjXRZiwOyUYcd02xJi1lzzwuJ/ln1tBJPfNMWfp5H
hJryQSb2Of1m9hH2Pi4T/g87Qeep6uP0BWnyxPcqcLzt+2xKbsqljNvQ7Kb2Es9D+8COTcpAozOM
L3Fcay8Yqg7PYldpQxJMZHkmQUZ65ByShjByXtZB4sCRWFgDpiW6e1auc6yOlfDkfdnQiA5R92Ga
tbqlPpFmbeVBsXr+jW/VnX/oZjGd6kZZg+M2UIkgcwHjG/jZAPEjy+v4lCs4G8xmlqlBdVcVdbAk
yPK2a8sPuq2RrWEeW+pCQQNX4WbzvqNhSXYXUUmedz4Rw3KsOXX61WxMvzjkOOyPVzmJBdt2Vx+T
kVp34WjpyTUROeYdB8KYPxNn9jDN9XrDfZ2hcEjb8blrel8dCjShNTQSFrnAIYv7UvSZW+5+/5i/
BsNuBQAPOdhb4C5MX+23L8tsdgwSKw0zQjbhHLpaNBFLsHmuhDbt2HJUgQX4MnJjZiJ9aR///ug/
t0U4PHEoHlINSM9sWl+/Y2oTYolJSGjU1ugAAjLsu6gvzTXyyFYLK+m0e4V3IxqEhgF16P1Ler/u
pckFjzxHTWcEAi3v7DJ/Xqp4nAXVLDsUdmHOm6VKapU3aUQiMJ6mqLBto7jSvM4PutQvr9/5/r9Y
O9hybV/eN1zsim+O5ReNpSC4WREBO/WpgqsX1rKTe3Ps59uF2N/PKb7iaMxHskv7TNtRdzTh4rkx
j3Ochq5aeFF5zGR+/8F+3iTYaAW+Vb0Qc8U31M4Py3VWionIzdqNkLrJM52xHLxH0Wr7xmtlEBei
ftDkOL1zM/7c8DHsLZyD/RYlN9Rc7/XtoPsKzxIuu4hIheSkzXjh47UbjrxMqf0KayAQWuFeuZl0
j8tVAc2M9Wz4pLVr9bhFpb9zJ9AIe7sG0juG5Os6PCi0g9+W5UCkZs0ivo0dxKhO7LRcHYztVINB
Z8XwDshvzswD2afqIklyShGz5fYJYnZUJwn38NdxoX0a+tgVjufCoDasyrTgoVpJdNgxr4KoExNE
3B5TKfOuIyByPklab+NjGF3ZMhmynIcCf/ORKYqJoY3RjaTLDkZ/hIE8afF0wwkJ0EezjMYmL8lw
wtz+gSFjLUJ9WYwhcgrmeTxMKrsAHJSi9zKNhkQ6r4D1QgdNPDULTvEgNQY5H1dp2eKyBo93Tzay
ZQYD5NJNdzAlx4aS2aPVWqUMrQnpNxCaylv44WzA252QcbmrFqV7JyUNKtY1QGnGMOO8wngDKyJz
zUvHaod7gftQEkhhdZeK965FQK4wEmgii75G2Sz6u8Glg4BJfq6Mo8kztTWisj4H0C3qq5F3CsmE
M0k7IXim8qFTAGWBqHjiIOeaPlfaDgOEeA2iVdBkEgbOvCCsCC3Vyau5kc7XvPFq7cC6WFbP1bjo
8o7kQt26X30SHI/gHqZVkCx9Do4NaLQ6YeEGsz/F3QVZ2mI861ymUGEBlQILSTk39nE+SRw78NuZ
crrO2BvXZuGpvZbaVgfAxdMJ3KP7TDYZXI02bIhPvMzGzhdBK/PpDkupQycRN4bJ1UxEh8G61wgZ
zlqji5jF6ua+t/ThKY3j6ZqFOnlyuYnAARSZ84VNr7AC0C0LuaC21j46yO/YoWFW/kgtqehZQVLN
Q0gxXXxMbgWUXzFMIy26qqBL4Euc0xnSWHs3dam8GwaxvfrnpTwAWfMGMu4q965BV9YCqC3nPWTM
Jg8b11Iq0Ie4KHZSm5W+X2tu0yDDj2YFqT26lzkx9GZI9i3RlX0sU/C8phwe2DUMekCidQLSsc8q
dIM8fca+aZPmUwdpfUF5mRN+QZMJTNc0Oez0GPc+TwvBujj6WzWFFUxiFWaiAMZVqr7sDyi1MJKu
PfhfPUs888yvt0O6izYcYQZIVTBaNg33DKP/gZyRjHCSdRoVfBI5t2cz/sP71Ki5F5mOaF/ElAP/
qv1qcKN+hdF81NhF+og1dDrSNkb0jgD4WY9QmlqPa72Ij0oqki6lgvQHqIURQ4QdhB2inLNM3wpY
rQuXBa8nd1c9f5o0WomRNZczoOLV7MLE56YLhG43h66ft01O4j1qjYZAALYVKRwg4jq+RTvo92qQ
yRBm3F8n82rnz447aNcMtDeLAIC9L4ZIez0EEKl/LDpfuxvnzM22DaZ2XUlrsoAVmNWtrDqEGpMY
UXOQv/k4mr66c4y8eMGIM0L6anOTiUS7zFDQhvXe9NvkSyldSF9KV6oK80Ki8nL61AQPQTuh2gEn
aMpdSa4tW+l27paQGlv2gYeNrQnjeNMa4got/WAbP+1MgEdFZMalgX1DlcYl5s+4DLusa6pDTQXw
aSQ41A3LoltOvHFqeUKcJDePNa0b652SBO7gwcy8J0z9ybSbCkBGp27p2uN+pci8AsY+PYKvIwDc
FDWEWpU4J0PXGVZkluMM4xoT7bkxxriKjQKwTtiVk1dGgNIR0RhF5XZMaxbLAekDCi2csK/Xx8A6
9ey4VW6noU2osouq7rsp7PGMV6HllZ6x61F0VlFtiPi6JUDswSDdBQYSyXbrzsRk+9XSNF5tiD20
y5EXJgFjXa3GUHJiFXIGoFwBcBr9YZIaNi2LB7Q/+CstzjAz7fRBj02rZHXpQYqiS1wOTaY3XTTp
xcZs8ZDEX7q2rEXk+RLn4ErU+ou1dIU4wkKtfeBK99jWTAtHJZZzdtzwv8UYQh5AhDJ6hv+oKBe2
jNq8IJw139zOVS7SnV8ocT/GNctXoprya2aszO4tlIIfpJ50153OqCEyVF2fdYzvrbCNV9tBYQe/
AREXge7R3DmlHa3V2q9B7zUzYCCzGQOTLfRjbHTrlz7V4vEobWoWVAndHKWfOaiz2e7AjTguOq1A
Ntri7mImDZPbW1mAQJaNmmqU8UhyR9sfoS0VSYQsYYRagsHVDrWScFAkUYwP/m4U/qMB/f9u+n7Z
Pte3sn9+luef2/8PRvAO2/L/9wiepaqpvryewW9/4+8ZvCbEn8RTMddlF0V7GJ7af4bwLP5/0qhn
77v1dOnPCqqT71N4w/nT8xhN4EDSSdD5lpD2fQqv2X8yfmfqLSgb6PDQdf4nY/jX231mmoRi4M/e
hrKM4Pm313tOxiKtq6VNtc9K/7BYLLJJxPP3zlbydfvm21E8WzCmYp9PuWW9KXQyb55KskyqPQ2y
fe0VZ+h1oFvNF+Vo3Pxw9n8xvd9UDT80bjgWlC220Zwh2yJwytv+/IfNu6fyTFZ9X+ztJk+7D1sv
DFZk3UzNB6YUiOHIv2mcvYMUq3upWm8WtwL/UXtcDOUwP2Ab7AQECdB8TH0r9vlHDSAVN7QXaY8P
FUIqCxJmH6t3plE/XQkaaEgvkAFsjUIcUq8/9wqCdGOYbva6+7K81Fh3iuLunZOztTf/p6v17eRw
FwqTmnbTOBhvuoMTRTj5vHG2X7TsqymWo3pdLxxES8s873v8X3XMPB6tg76+c11+/nouuhK+GzNS
rsx2s/94WfC3jQOEzHTvraPenKFT6G9kkg3yVNGbj37/PbfC8fXXROZJ8YoQmq+pvx2dN1qJSUgU
UH+ZlZdsUU3FGMq1svmdmu3nb0UzF1mDhwIKsc3bCp4VsiOiCuE/KS5PGNThZNMiRQm+un+/X1/p
n/5VK9pyWS2Hv/746RFi/+151GEMm3iM3jauQZhqtdcu2i7ptINfiZ3pn9SQ0Kz6vSfo7cnDEmjy
D5hdVBHwdd6+EkS2wgyasn2d9Tt27Kuj/cPLQx+X6tqDdcC14dVnvr4XEsKnOjalxS6ZS4ieDgxQ
W07tO9eGSdzb2104rNJ03elMU8ryHn19ILcYs6FkgA3dIikvrKR2zfRSDDUpU1nUVW3PLp8ciYrE
YZtP4oA6HAAsAvyj+0hZwv6zWCNAgrq+Lxx9dQOIFMMYYjNPaKK5k3iRS2td8nI10EaWUj8k42B8
sdIGOaK+JPoV3uO2iVJcKF60eN8y6N1VknbkjGAMIeQtIDRtWLtSgUkMstQCs5Quo3Mn+pR8i7z3
jKOkWqfytFs1H2a5JAtwJ9SCVKYAGIqNPc/0lTShLTa4TsmeZ19HO+8hp0oXIbYWf75lI7AaPkVu
qiTsyJT+oFfK1A2dqpoVH6QYrwdCB82I5m9+RQdCzQdjtf1Lho0TJMCFD0plrpPUMdt8xHnsS+Ie
k16nB132BAPG8XAj2Fued7Euh13pVrYbjq1rjJFQ5WAcOJnUlZko40t2zllJX8+oW6z8owFsVhsX
hMl6O35lnoqpwtcn90K0ij3uONmoHN06E9djm6826cCrXu2ddGuNpuvYXNR8qDbcVtoPMVgZam9U
urRqGh00VsZmaNpnM8BMfpqE2BBPc8aNDZhm6y5NxVmDDP/KAyhZh0QSreQ1++h38ZmZGsLRipHu
yVK2HG1akwRKj9JbRnatqI1A4Nf71FlLleEaA1vSB4leui+mg98idFeC4APlUueHI8g10mV8DKoh
XViN1J+81xIeMy2+KlbJpCZ1+zjLjkt39JP80IPn+ZybS1UFtVHJbOdq/kIBZVottcO6zOc+aZND
NHWAkLCujHkSgdZo3N1g574WAZCdP6YFpoIgn/Wyj3Lfqm5dL6ejnliqmXdpW3ib1FmDEtHWk1zC
PKuXmLZr1d8nBKy3gWkraz0bFzsfMHnQ9cGIOcfezpnGudyl9HeGoCOafO8YjQlypp68rf1PsYGY
jF3m5NdJx9O0Wh9co64fAJiUX02vcj67jU49TTe5skLpNAZX2NWao8nKjFue6dU56vHtG7ucn/5c
iSpHZ80i+QTS2CXvYnDHF+4tWqZrHdswUwm0IBCnkECbB3PQB6YGTuoey9r2yn1iWRrmd6quikEN
rZZocQeD8zXp3UffaWZub7/1NWw03uDddyYlO54Pp0qYehZ6fWR2bUZ3ifaOHug4gbwoNUf/tMV0
kASUiroKgWn067k11u1l7vBJA5154nxItLlPjyEq4f+pUWo+DXmVJTu9K7Vb3YJiHQwpGLPIbFxn
DsSaE2CP9syzQvS1WCGkn5flIQNh0GJ7Wgrq0YUSZZejnf5Y0G6HleDO7j3GgPFj6+Q0jBON/pqm
IUcOiVAqD7VWqgsPqTNFCKf+zKmcXIWNI+W9sszxBkT/aHAeBbaorkKbfejsXJ7S+4KbiLlAfzZn
QDpU04N7kbfsXyJLQ2kSJlo3z7fprLQEiQC2xPS4SylGQxof+UvB+rwRaewpxt7f9HHUmVj4I2M0
qn7nMG0wo2bGnxf0NJjaYAFtmke+rrpNbl6dzNKcb/E9adfmME6o2BkDmrux0ZznRKtt/7hFx9If
Ud7R/iE2ICNmlAWn3pUSy0Ek6mywg7ivTJ0ibgUZN2CNDv3aZ1CC2RNxDjCWGo063Y8hYHmvnUiV
PXe6Rhpcv08aZvA7r2mr5LAkBtIYSR8JYY820q7v01hpOzttc3Xs0pc6DElbGJE0M+xiVupnEKwy
v9j5trZWF4lbVLc43FtkhFO3rKE39TRxcoZ/vEybKutDb2TMEq7rMCdhTn/xc6KU7ezmCmP/qcLb
Yh7ZHfIktG6p9zyZus2jlg8kEeR5J1CoLz3VM9kxfbIfM7F+8FHdGCE07I5eedG2Z2Xfmkx5Kq/k
yF6JmUOj7p/OJ3BExY4JUJteqMTDGWFXatQi5VltzByLQRFf3bQfk1qhwrNwF710OTkHO5702MMQ
YCTFsQ05MYlyunzbe1KhRVlIdgVVNurDc7t0CO86bYXS5iyzdVWmORR04m95IhFoMn3P2XZ8VV6V
0bpleYTqZ+PLIXKEVlZgzh6v1jpTMDELu3ZWHmZX8X5a4BtDNy5behW634Efr/zmo3Bz5ncpUqoR
VFqydRIwHrUBdC/3lBcKE4W4rcAsk3JbGB0tlKz3x4+IeeZml9PWZSFwyP4g66UTBbr8PntsZMGL
B3BB8zVW6xaGoqrWOEln4a3M9nLdPTJcYeahiXz4ulGjuoNYIWcYtI7xNfdrderjkQdPnHNH0Yyx
AHFWRjVdjvBtN7D4ZH1dMce2h4mtdMfAbfHHyMgYKVKzq+yuG/UNyNsjbEDiPzBjpBFtf66c2n1e
oK/OHDpVLtsZzFqBTxsWq0JK76Pptv89Kaf54rurR9dV37YlzKp1I7DktPD2Eu3CrUVz3djB3jaM
I+ZyXGPGv6P2UbrGGoPIJLxmD7eu/qQ1LuNn3PBmG3LHQaqEoAoBWHTsOdCy5J/GueH903UrOyu+
Sfs8irblZEy6XI9kaTdYVkbSYXcOI+sXMZoDCrnJ7kk+8YjNCW19lR8Bs1QKauYA/5eCRj0wHoOX
WnmQTiInN/rbnIUWy7mej7fxrKCUxLY9r6Eg7/kMH2z52cbxzMMBYMjmYSiz5Wuuz5gEB01vBQ4w
rwT53Wfj7B1YfZthrwC+fu7pva8hBAuGrD1qvJAXq8Og2c5UWEqZnneyQorg9v56s7jkYYTuZIiv
W8P1icg4LKoOZG88e7kT35CtEHN/x5N7lwlnifSNa7HPjMKROE+z2jxaY9yua5BmlK9nnZ+qT2PH
CblGHO++rJQu6W6wBCBdMDGVOgxwCQ0oDJM1HFbeFQTCTZZ95sMZYvXudQccTurQZ9Opf+59PGrr
wQIR8Iigcp4DvSHOYM84IXYCRXgz461kZZRhD+58VY7MQMOisrsn0nEIxWo1UiMiZ7bMl47OO/di
3/j1DuwXsQM6SOQzhQvED1qGDCegmED0pR1euFPw7d4pN/uYYfXKOwQHa+tb+wmfjb9zSit/ib22
F/tU1fGOSQV8Cfjn8ZU+okPYYe2pHtD6KeMqW3INgA+0ub57kV2mLfcU5tZmkjEq/aTWc+2J7EQJ
WARZ+zhFK9v+6dBWC034IId6Ji4auqjT+VjrXnthVSBZr0eifeQR8dnmdCAab7SCgTS9xzSjtYBs
Q0tpZTd9TQ5Z71mwZQseOxTInc4mgXFVsekn3ewaHSgbxqWsdR2WugEyNa/ioopMK0mf3GT0nuET
sxyR0JUaqJOrwn6QUAqYhrm2/tHmkybHNWEB+rmFDME4oQ2R2UO4+EmphbC9MJERvUbVeDr4a9v4
YcVKfQbewmE3XubV6O/cMdNsgeUNnmbP6xTlyY4EuuXLiE4Dm5NU6yfZJ/aD5dhWeyioblCtZkWn
nRMM4nhHPrD+HkCbcgzsswZL/AxOQ5qEV2Wayg56Xhryg3RGxAOY72J0A27aG48MeUhRFOVaJgeT
/nByiZrLYj5AJhXvdaZHYEeVI9a9M2fjdIJeh9e4sXhiOrGHrq8PmB6IukuxZGNJV7F/Jz21Zo91
Ui+PMMxM/xBPtbue4LLVn/yFoIaggpI7HZGKayegTIi1GzAop5NzyIGTZsed0I10r+A8NRho5sW4
piYf3QsTWoq/G02NF4guextcqDcmZeTWpWHf5JXeYvMj39mtIJDbw7OZFPV86Hu2OCfkWMXlCTwH
I4vqmnX5Eh94ZR6mYrCuRcc+5AK/bq5/GNd+sCN/0BwmQUB3CufYY3MoPmY61yZaJ/iC4AV5NM4H
XfH2lcoa+s9+R+7FzrJ1H+ckEB2xR3xkJ1c9mcgzNdOqpl2ZA0cIfFXOxU6f6riLULxq7CSxwSZE
s4mBR8cacIcx2e8HzuZcxJR5bR2Hfb4sI5Q13jsflSKJikl7s6gbJrxTdT6z/qtLvzI06hlMBXaE
yMS9rfV+vRl95V3NarCaQyXwIDqVu6oTh5Z0CS7Gmj6A2B/XnUp96R8t0JEJP9Cbkfmui3AUcrFM
po/mtADILkazIc+7ArgYJDYoY/AFWf0JBURmHEjV8F+QmbTlCVDAvL8YdK5U5HI19RO3MCsBIKNP
jEvS5Yv1eCRJiv207g2Fy0xBKyEazLrXsT/UfNRDFZdnjLxUZ1HM3cL+Ck1J606QMKZkHqh1aiew
6VqmRTIjDQfkzcgCi6mhlxfC6mUZwEfhXpNNisDKmLzUuWzKzEhOwWKsc1BmiMaItMgyg4l33Wyb
Gz02KqZra6XiE8ssPfuhwdyzxWfE4xc7Fmw/Mst7iLUFe2rWifGeRPRO3ToQnSvI4Vb63MbUyvvV
74YnU/M0qu16WU9Kj7CVg5Wo9bZpx7YLIeomz1K3yWyBRlNaX6uhGeOHfsqrR6TrDBjWNWvPCXAx
k9BpCsJ+in6iRrFpHHz1Fjnnx5VeZy/msBI4U6et0zya8PJVhK/RrU+bqoc4zy7KP55Ja0ODs7bV
SBWSKXFaq5lMCMdQxb1dS98Lmc1P/RU0wJQwhTJpTpgjlcVxXclcCyp99D509dp9GJk5jnuK0y4O
GGh3MRFa9jZrcQjQpGy2Z9jhTLhoaQimLkfbC6q6lOjQS6zF7UQgbD9SPyyzOZ+VFW8PCBMIy8KS
dYXvNsBQYHvfGPdpxQsh1PjlOLdJNAMo4gzyHD0pAQ7zIOvsChpnbZ7k6yqHs1GjDOnReAALPmvB
JX5BEuHSR5HtKHYVqVJw9IDxQZ4x3RV7gCnS64pKAa8QwQ3WnpEWgn/6cwCkyY/QiBHsJq/be4wj
WVYa0MLnBZgR4zRjxpk9sTMreFo6z0vCnjwgeYaRsr5SJcx1VA/oP8jFFArxvFr6+glGnbgSwqzi
Qy6BK7PtMI0XOi5MUjtvkMg7vTyFfCgQvkarQtyys1hgJe8Ai5AmdvlU1qzE5hJq5PiMUWrFnXYk
2WxuGcjsVJjITmMeoa1heCaoOa+ghfXrGS1bvcdtgP0i/eiiubgDSqXlRyMU+Y1EuxZOsCyOPpy4
CVCvYNHAlkAFXgRQQyoCtJCoDOcQtl/bRYQ1ITDb+u2fBhCD2IjgOjCQKpT1MBEB+1Gg0XicxrJL
jj3wOTYdoYUHTGNGOB1tuSJoMTZ54NUCvIknwBoUhvwVgR82X+SXdpEnPmGFWBMiMp23GAA6Ffpx
Qv2EF5cEsafGt3h+k65Kzs1MEb02xLWx7FRnypyUo8K5invN/UR+Unwj8jiOT7FaFzO05C4/rKk2
ofRTxZaWZKF8Y6LcDvWhp2onlNWc5clQyPQKbUNaBM5Yrydp4rdaBMGOC0R5QaHccq4JmCsHGnkz
1JC7bCy2kX9X67yIzGn8xOzQvmXvst7GVbGZiI3ZG2Dog9qk5JvGzy1pAF+Q3jo9eb66joi0yoZj
RDN2Ga4GD9HOiJvunuGO/hHYCkNLoE8o+dpxJkR4dDV+UbaQKc3EhxN05vUlODYMj3nPMHkxrix4
L16k5R2LIqby9nbqGg86ZlpdzjV92wDRZ/HoL5Y+c3/PNcq1IR2GQE9j96q18nqG0+wmN33nApdu
Um35WpdiIH5qSsQ5mh72+S60GTt0yRq6wK0hncMoqlTbD7nSBgSRa++EpHj1V5MzspTPnZ4TmDJr
L1lSUUV5KdEqu8ZbTDMSrl1iyi90Zu45Ivr0OIao4eyc9P+ydybLcWPZlv2VsjcuhKG56KZo3J3u
zp5UN4FRooS+by6Ar68FRaSl6JEvaKoa1ptkTkKEA7i4zTl7rw1jyNPAKRMYnMTUZPpGa2afE5Qr
j3w+68JL0phZ+krYqU+ZSYCw6O04yNWiKT21W5qtdY94BzShm3CCoB3s7HU2Dex7iBSkq5TIL1pp
aABRqzo+iHWDwfQkZTzWkQV4YLLsGrKn4OWy7Wl/2LHCpJdBpCGUnABZgn6GIf6Oyq3/5sKpaMJy
TNIflkE6lGdosnweGnf+jEaxvHWJSmx2REQNtzMhnwg46qT/XuEX/TyNss03PA7GoSK2TOiejvZs
NgMx1opW2mQl6+PaeINLjHUIO8uEqVDIZDlZ0VJ/Gqi1qkGqFeoRx1dLuEtBCrunR5HzrZVioo6a
puvJaltCn92UvIoC55LitWwISm+oCNYJWbDZd6w40z5Ro6Nm67h98cXqBfoapQMPz86kc1xfEBCs
+QVc52/9AtTAZ+ulMVPMUbt4qUmRy7Mtq9V4lwuQAxsX0teCCLErF7Vv5ls0zGPfKMh/x8FfVfdL
quK/JPuNnXLHGRsrRyzZQqujQWCX1JhXj249lY+6TeVizCwW/FZNkLDGQj6NIBKQ58SZGRJwo2rB
vKJT5Vhcugol5GJ6TfBgBUprS/Z+dfySpPgAoY8q2aNWRnpYAGI8Wl0c71qjQmWTohgnA7Z2I8Mr
Ikt+BE9RkVGNV/+2dBz380Dt4Qccwf6g6wrcY2rKw+Drqq3426ky1JNdbFnolgxMGLc1Z7GnFQjI
LRW26DyYS2WiWCimL7qgWgQJqi3B8s/2q0ksjB3iaDPqk8gaJpkt9Pqpcwb1FFeOdq1ItRl8Berh
q5I4fEQUZ/tP8TqPn+tROpTFlGx5gY+5EHnZ2fRBsOZlZw7yBbouasuIJAzUIX7mrv2LRvONj9Y2
5h8uBQv+WjbOz/OUG8LLcSlgZl5V96sYJj48vruu8WemyDVYm77+AsirQHRNBsIEVDtJNCZAaT8a
I8dXVrVmvC6VZK0Yo2wmPHWyrYKttCMQXUOzvirmHosVEKny1VFb+wMqXxdHBWEUT6naV8/orDQt
0MRc9oENNmNh85XpEwjZnqCLSgwqjRCsajfD0vWQwZrUqL2kqNwvLhFFNnWhiEqGsWrtg2EnzdeY
/RNCkS7bChRKVn1fjW5+the3+2QiYebLFAlsFzJivYiufw1zQ3TnDADtt5KWWuWZdQlXBNqgcZVp
EwFVqF3S5yzpgWCp4KweRJxxAk6JmqgZfAZfYwyUUduZBBJgdbXkpsZypNGETYuKlGIYewR/bIR4
XWKSO3y7ccvXlUIH36q0V4RnTRazmjtJlfldlxh8SvDsvtkCuAq/b6qv0eVrqqdTwFeCNYf74a26
lta7NkqLbKfkPJwwE27FDidnLVesTOebQ99+J1uNXRGwIo2vH3/rvV275fOqEimAx0CLvs5jN1Se
w0Z4pKFluxzScLLeLkZlfhb6tiljORstopw1iSIKsUOvz55MaMLXM34meJKdAJ9TiwRp1bh9s4ag
ihdq2hitocTuWAbzCLaIqMGx4p6R05dBwUMcvLQiAsp3856YKKMEWoQDY8FxE01NkoIqV6PxQPyZ
3vuO4Dhyzexv6e+oHi4bqRsXw6bNaaN7gKRgXFhIRrtJ1MwlFE1ZiyW0qd4cwO98+L1WN8wAzDeO
TofRwh+tXvTVldzqinEpNbZWUofE1xW3uZMO7xiY/nYrCFeQaOPjxxNGJ/XCNpUxnzkuJ75Qb5Xm
OiNy7CEui/od79LfrkKQGNOCUHU8VpZtXtyLW8h+QnBZhlXWax4ZasBJHboGv/nEuIrubh1u1DPY
KC+awnQCJg55Ff6RiH4T2xaa7r4+IIV+p2V/KQ4AuUE3SDU595g01e2L9z9IBGeR3nE7mGk8TW8r
fxWlxPyqincu9Z+enLupWjWNqo9z6X2diA6uO4Unl+hm+6zQnrwpqnj97asYKm+I56a7dH2cCxlP
6wyT5mJEClcsMJ+QJNg3wlaU3T+/n+2x/CrewCSP6Ypnhk6F/78MeM16+ExAQLLQJHrjCTjGdE0V
iRxpjgYhOCn5W056qA7b9fA8OO4mT9Ht7dn+IhiyiZPR2SFnYWN0FHeWjEMHWp13JoP/eFcWxBwu
KEwG4NurjDTj0ZGILKwGFcWkrjQHYXLgEEpvHKA7G++M8ksZFAMP54qFJxkVmWa4F+9qaQiVsQn6
CcjBINJMiBtVIty3OPLReVBuq6SI37nFy/G+0VwYFw4yMsReWGvf3mKW6mCFaboGmMuiQ62UNB8G
PHuGWr3nB/z7pRiHmx+aDQb2VOvi01L6dbGseTQDhVx0X0B68zvgwqgSivde3OWnhTzFZZbAEKND
L4FR8PauWHasZcCxEaDppGiadI6F8F/jePvPw/4/XUeg5mM4bgPy0opcLEYdA3QQQS4N42DabAjr
2dbfmcj/Piw2SzUMH9ZdHY2U8fZumgX9fqUy2ugKGQ8syDbbbkUvdzlW8i9jUdHKMsZZfWdo/P3m
cJvSfgPSsYVpi4vRmCEHBmRMXRGLVbOjuqZdtWaTvDNzXLir/yVvc8Hy6Uwg+qV0ycT3kGE/S3eG
96X1mrPhoQD3p6D23XDdx0/uvvOrd97bz2H963zFZGA5rPEQsHTdRuz59pGqHeTc0mW3VIfrrglk
GAUk2AbNyTyix3n+51Gib0/q8mpAa1glDVc40GHeXs0iEUBl/KS7NjS/zUH6EB/W4IGGa5BesZcK
ZICsw/vReY33eP/P174A5vz5eF0TQRW+fB26zcUcZricIYaea3M8pnPUf7APaTgdmw/tVXll3ve7
+QiE7Z07/vnS/n7H/7oqOq63d0zeJEr7DJC09MEEB9phq8p6OG0D+wELwnMbIDDZ9tve6g/XZKEG
ruGRjOXFO7xTvn1XXctTdt8f4p0T/vMTMS4FZtu7d3GwaWLbe+mXUCWbum9mbFo5/DIHY+cGys45
6r48gPG8UT4pn9LTcBs19Jo9cRfdip1+Uq6giZzrp/quO4oDJ5Z3PrWfuJk3z2tTCsLpwkiPnte5
nBvXIdHiokeaEL+I43xVBEqYBQ1eW8/y4xMqIp8D0Z5QnpvmRntZn5NwORHGdXpvHd8Eqxe/Q/AJ
IvazXSALl+9NMRq5lnOhhESeBOXe8jovD97jU1wuq+yrDIxrHKiA7yCGvvj4EmB+VHsWBK1+7Tt3
xaF+Z8L8TzMXNgxr88Gxz76c/tOMg4eNdThIHJDm5ha+ypbkd/cgP9/Vtq1ioWZ7cPlVmzMBSYWb
iWBCF051V502y9L8m/trroKXHdElfFzwbZcEEVO2pqQLxeSPJGNHLEL3ZNfz/P2fP4rLV/LzKtsC
xlTIXuByl5gOlOvGoTECIthm+vCRtkuh4nv0Q0F6qGl798/X+/uSxonENnh0aL9t+ABv54e17kmL
n7krCon6bQpufj+abf8UVbZyt+ZIDhLHeZfGsv3VX0c3gv1NYiwQcrFTZYf19qruuLrxVCQG+ytt
9dyYLl0khtSrtjyInzf4P9aK/9pWt//eWuF9L+J0LH+lG27/4E9nhfUHz39j0iAnhy7H6/mLbfgH
SCwmZQY6+mXeC8PlX2xDDYAhFluWMBZOdlpsUP9yVQj3D+ECn+KEC07Lwkb2O6aKtyMSkglgXDTH
dFmQvBt/8zWTdzkX5K/QOzcX9CiITMt6/DgW4kS5Cnvz2r/zYV/sCv66Ioy0n0YSxFHbLPbLGSat
41pmDh4juhjPeLZf0oQocCV76qPxEaPTPeU0ViFpfHRH85tqdA+kGH9dSsKSOwXXx2h+T0zznA/k
E1MQJHS5CDFOxKHonZtf3uHdn5/Ir0J2qC5vPh2bfTuNEMynHL3NbS7aHt8vPxZWbGSpUURBnehe
ktUKOgi00G8QXiRoA0yt2lkiyQ4D+oOnTuTrPUKLfZd0kgb/+rzUfMxFXCEnMQBN4cWAJj1TqmUH
398Ax/hspjQsWZcXvzda44szuvedAF5NvrRHQVg/rs5tnBJ93qJm6uUsaGbYRjiN8fQMJd7AX4Ul
s47SA9b1bAqjeIFmPtzASacuWML6oH/SBYZWKfQlgW71yvxAg1L4I8mUGM36jFr7HJ9lA2lGHS1y
s+0a3rpDs2otqHT3Ce3qyupRkSJium+HCe9iFFs7V6/SnVs1xmFcAcy2qy0ArqkhuRNg8y1nF5Ut
jOAqI0UxypX8e49kcjeiMUV4SFvLZN1XN5ulY6dAvbpiB1LnYzIglsQHRDZ082j2nVfH2uDDnMyP
CJqyfTaq+d4m8PesOq6LmTf6oM0xaq7ZnT3kD8JT3ZhWs6Mr+7FLmx0+uz6MJ+XoTu1zvJTqA2HX
MiTyugo1ZVKu3UU9ZllefXTFmO2jxdjzDt1DW9fjLem8YKWnyrwmSwXHdfYqU6W8Kzj9nM1KHSFt
gjbfp2lWewT8AZNo0v20SCMPhlY1r0w3ctDtkeh7chbEZZSRk8dWr/SwjnriH5IspO8svFSHETBM
DnpDVTynebnPkDJeuav+UrldCdIKhddSubO/6pSDcLHewZ/usFRuRhh0lajISSsw6Wh6NOjwCjYw
K2kQDgFBpM11sUx41p3oB57A+BUH80u/DIU/TbgE8eUmA+C0sr5fozIL4FhAeiZrm5aGVgcthj0/
BpISdFMS73AxfUPjkr7ojkIftDBuyVbLzyuedFQ1inFiS/eCJan41Fq9+ogYf/YT3CjouM2oDxoS
Ja670VBCwJ9oLkDySr+ym+rYRc2Nq0YI1Cl2HTKCn6ggk/zal3Z+paRNFSiLlocCSInfNdZtkmnG
E9yVjIdjlldQ2mwfoHZ2E0VDsyNv2/xqpysVzXYx6a5syKo5uavNgowUE2hmVrrugfkvfm7V+aFW
ST6AH1Bw4lsORR0d0kSiE7M6GXTa0AcReeU0P5JD15Vz6LQyeiiEnt9gEjf36F/qGwUh+OdFt+Vn
WE3ivli0LpRdUqaoSpNor6f06Gz3vq/68dRZS+eVkEWuSRYQIzQRJ0DuGe2HkYojeo7xazGbt2hj
KjDJXagOCXJOfbmmWP4sFuNVGD0aukrae3T1Y2jm6kpvLhuG+6mMDAyezc7oHEEUpXQ8Ke0taELT
+xBlYUrI19y+TrPi+nEnrM+4IT6Uy5AeFvCUAWHGrtebDdLWWEb1B6TxL9iP2YDnjjjYnfURAGv2
3MZWf98bY3RTI06/ZhoiwnZC3kjweoXW1tRv0VvUflcv+h1p886XRamyfcpYvW9aBL5NWhV3eobu
0q4JqI8QG4Z6muf+lFaaTwv+JZNlv6+zevgREcdCD9iOb03R0ApM7dGX+lB/apvky1LOPMtxeBhQ
iO6T3hSn0kRLNyrqLYKeJ0UXH2dT/UAqeGn5Mmri67xok0OOftPy9WzSHnpaw0ez0HHGoFIOCibJ
79pc2SeND/jQaNGINb3ROpoaDbY6D/uCRkzzZiJGinOyh4RsBUDbxcGwgZ+g652Q6/atcVCNTZSX
4VYhoRgAgAeusbltWpMOqzEjHiejdfxsD52W7opoFEhzEgKv/Coa1CdCJ2eebFf9EM1YHtZBN0La
FXZ2tmON6BREKfQ+XvUBcTq8cRppjawPsytyZGF2ZH9FIVfvDCWN6KAQje3NOLdDLOXdMTY7zafL
PQRRjQ/GgXp+H3VFfitIGD/Es1Cu4oijvReP+rc1Tds5NJ0xeurtUfPTEeNxUC+NvInaOTkOa1/d
xxkgdob1Fc2tDMFh31DSMLtlp5BnFYzJDCLEMqY6LE2bzbW7wkhJTPcOrX27PbHiOGY0LRuXeJvE
JFjErclySPTsOgfI+KOtxXTX0aEEalXpHi3ccaeOyooROZOQIQWmbK/OxwSdNZGg5xG2Ecko7oe6
692Q2pt4obdXn/RRoIpA3D2edOpIzU3DqWkv0SYGdq2VBUbnqbxtskh8VTbyQWTI9TCL6ZGaeHSk
OTSeYoqjYUPeaYiU53tS4tfq57JGsia1XV+Q5mL3uLCNfLjDlu7uerP82HVbyY+K0sJqABdhSSvV
j4uiIfrQya4LVY1JOCVjQCfdggZc4ar3taIPIREuMKJQb5DR0GBYoO05f96am6A+V38k/NQt21tS
rNKbXMrhasqjs8MKdM3uIPMagugrr5hYKEfWuKDoCvlIiZq+/JDKPHCmtb+J3PxhKEED8EFEZ2Vw
jY/G1oxuyKG5NZ2Wo/9oHojcwlGfIcBOQEioyaGWtnNuC0O7ymEs/hhtJFEcseqT0uN00ASubrBQ
P9LeMa5SgtNOrVa4H/A5NJIpW5mJpuuh4nRHFdnt/JCqXYEuKVaHI40d54Dwa4x9MmcLom97sVvX
JEMsa83XolWQc1s/9KLDTJPUq7sryvluMfuKHpwGAgJr+zWWNFB5he7CJJqmnVJmyFbykVWtMQVL
kmXeSBhmQTFC4UCoHR3ata4PPQ6QUzJH3TkGOPAR/cO6A8sFgZTl74RNibyI1h3nnUN/9VjNSvNV
FGl0krnVf1fmKCo9WcZ1CCwJswKhw3vDTLoHYcn7QY50c6v4EWRPdTXpjqTJoup7wFeTT3Q2DWuE
DoGR68PBYfoJx3jYdEh1dqo1xbh1pGPRaUQ8LSynJ3p4GQDp2ncpkYw+aBM/E07+3RRthGU4Vw92
Uh1yhxrYOCqUmIbC9asOWEupLXVAhtziy6mtDlOWajfaXHzMJzM9o259WKvOfpKlSQh6WlRHMemv
myn52AtgJGZpfGimabiPp/VQJFwWmexrF5MatnYaXUuk/rmas4VPsnvawSJMm2m8HzFVs7CtjnPD
Spp9mEYWz96IwWdkbXsakP0hlY3PlZtZ3yOjb677udPJlondj84QkeuToWFfY+nMQZNV1h3VFHkn
Dchl3rQFa6E8d3FXyHGi25xR0nRRq9Rp9gmjGhtIjA6B4WCxA8TQ3WhLzKZQAaFoD/UdWsgn0Suo
lrRKJek4M/fGSEkU8eNj3ljXbdEXvql34WArxdkwlk9Zn1jeYLkF/fFx2iFPp26rTjuzsbEY6ahz
7BTduM1KNiXZj6Yb14CT3is0hpcyGp6WurkHBGNfF7nzrbGMl0VayRPpcJGHd+c6d8qnho32sUyT
T4WYB8vnlwUpcTyBSuQ1ULOC3WTJ4JPAVkllm+QV5JvWN7WGqOjCHAlPG8xdCU0nIIUq920Q8bdA
HB5JwXB2RBpkHuJt7CuxxvMSeFw2pt3SXTeF2jw04If8pWQFFWNDQbCOXhWLXn3T41eY2G4uDs6d
HMo2lghiPVoWMC8bULLFRqSgBO2bJ7LjknNuRcretPJdrFlAK9rpSu170tLNoryKmxqk5QhG0OhL
wWbU0e9QhdCTF4nYyWFCSrkOh1gj4hqFiLMjU9R8kHPzimdbhz2IlTCDNjpgqPBm0Di+tIzjhLX1
hr4C/JpyNUI7tr/YDVSZmRyXW1GmR4j5ww5h1HqqGgGBuFK65LwUhNBKtHlGj5QrLxRSY2ztHndJ
4NSWCGyhiHPTGeVdkiLZ1QYYKllWIKHD2uOgPijqjwM2Db9K13M+z86rO9Qf16L6qrarDIyWQw4G
3hLVgK5OX/Hqsve1jeJRH+ByeIWjM1BnsztgzHPGq2WshU9G+4ghfAATMwhjxJEXj4exdQ/uqBxw
8NWGZ6tjNSIyl5gaG46ZCDJ+xLmK8MDVmY7T2sKlBZzN0ydloX+sfm77HzKeZ0TJDukATTp/lnJy
b+dEd78p+Qq+qaupXrNDQvMAuUPT4nk35wBeUlM89LBgfdEY913ufq069RFjbnwUNV9DunKUHBb7
MU2y4UAhSvs0V1a6bzmWz6X1jPi2hkSYfimLdqHDx0xnu/CAkiya9zTrCK0rhVP6wuVE67HVr8+o
vEEgNQV0dLsKXL1+7ce1fMxjHSVkZap7eDRkjnX4+Qp39erOzK8kimY8evyydnSP/KbP1vKhIKVk
V2n1LQd2HcL1vJdWUa1eOS8PmFDLnZPZ/edazzkpO7G1H6M82atkmHoCIfueF8OtudgNupXzEr9v
2qmwZfza4YNtmi4LdEgOfHjcQIg660heXbljAJEvmeV7d2YLrM5ngnS2KFyt8u3owV3y/HqTxnuF
Gy9UBKzn2i4OIsbJtUTWek6RRe8QJQ2ew7y4EoT2aCBO/MCeezxPhrVclVUZfbOhcCEzK8YjsQrI
lfL+Y7clB+Xd7DU1HgjbJbqs5oweKKZsjpmFttYXRqM+9+nU7KNCVa5XahxXtMxRaHU4UwrOsoiG
luYbyqFs12Vo3X6/UPj0/2FIyiYU+e/LiKSTd2P/axVx++//rCIa4g/I9iZVd33rIkDg+Fcd0dD/
0JnwUHDAtdWhrdDe+KuOaJh/WLRQTbQQ0AGo9fGP/qojbn/PQsXEv6KcQsPzt+qIl2U93URvA5py
653SrYWS+LZSVhMHpvUR6M1yWruOMY3oCsdVXo/+xOB87IjPuFfyTju7jYi+ygQ+EwQ0rfs6Z6wR
nt31BOeWonnOtFm2PqFsw0ttWs2nPrJpz7ejZlMFy4am87EQAb6viCMXu18e93+q+L2t93EXdMiI
UuV50ZW1rYtSeQcngd2MorGOLqXfpZ0FUQu5PE5+IqDsOKSA73PS+fz7l6XrRDN00xS5l2wOd25M
Qq8wwDJPeVJEAbeG1728Xef1yGbrWnZW/07z7W1XgE4At/rrNakw/1ranGdJ24tJzV/U+UqLGpOa
awRhq9W//PPN6dtf+nf/4c8r8TRJfwDQzbi96Iqq0FBTBTiZn2qGic0bju0UoCNPSLmrJuVpWFyO
7BytFtIQWyKrFBWf8YqdIJzT2DopSm0eHFOVqMFz3WQXknA49GQ65lc4+bUXPISKiYZ7hXEXFW59
1xi9zuKmTXkR/PPN/PzMLu9Gswy62XTwNMIstp7SLyXhTe6uV0hVfYWdF0aezE4jpOTSpperaXMo
zATUQlRxHgoBXaDTgeSzfsIOZ6d7Kc3itMpJu46iapU7XK8zmkT2Rd8TsfDF5IuVyVCxFWLMilHU
o6cVjSIpNW+3iINeexG5nl8NeUPE50pSFjCtpsY6THa4eZDb83KpVRMAwUMUFSYYr/j5aPvtKafb
827zhTZ08fM1SEW2IVqPSAssweHLM4BGJsGUlOI7Wac5BUemjvoIV6bmkDJTOQqcsVYCbV3nH2LG
QeEnXEQLEynk6q2cHn/kTboqHIM0IlcGnbxnQJaRaP3GgNAPtASowZkzIrxmuq6wqsseoDJ7pMxC
4k5lK+aJoO0MbQDAvNfFGNAp6FqcPS7ueETUPocZC/l0lFUWodNeZzOs6JY0XtmW88fKtGvSH3S9
HHZuPD4U7L4fskaYT8SrJst1otltf6fGLvCgAX/ZQ4kk7SqZJ5Z1c+3l+mquZYlsc85SxMC2O883
c17iBDOlkrahM/XLQ+3Ua+wjuHEZ1yBN471V5AZLp8i63AfAVNpQztDD+uPYwRVx4r64GjmN46aI
ATh6VBxZlmcndw4F/91nnSj2BGdRDQjSsU2w2yzXT0TKdkddJQBxzz9igBRRp6/st8GsQD82+0eS
FGJCHqNY/5FEM/hXZmLje52apha0mW6gQMin8YUGqPzQaDVktTHlPRe4SrAYZDUeGqpjZgaq3CCg
diLg81Ty0oBplyViUEDHMtrnhI/4gJAsSOBj3X7qt+l5oizU+vgQmmdrm77lz5m82ib1uteZ351t
qo+2Sb/fpn8YY8Pj/y4Xs81BcOr+6ipu2MSEGMyYITc+SYJBXqhIagOKxxznDCt3n9KsXMU7s9+F
QIRJybIBxmJy3xC2fNAXnR1Jg0CCuuFH6PZtZaDMzpYpKJ3BZRJKzyiCWZN0/UczEroEtCRYO+ss
zM71o3h6WNbl0BbvJXRsopQ3EyW/CQ0XaygEVJbTi4ny3w8m7W3uGCwUN+/kWOrNn8/E/Pl8ikFB
gE6kphUu2wP8OcH9Twf3v35KXv77vddzlQ7fX/8XU2D8Wr/t5G5amT83YdoftEsddEWbpo/m4Das
/mzmKs4fRNFtOx+0tD9bveyA/tqFWeofjkV8B7s3ev90Ehls/+7mbpkVqkPGHYl1tvk7zdy3AhCb
UcOfIPAOIDZ7Ccu82L2UZCaoYrCYJLqAdMYDPo/fkpj8dQVjU1ZvcU7Iut4ufn2ft92YcwUc8t1q
Hzj7/z9eYdu2/LK8us0ooVxyhbL1U+4BWeb/zRWoq7HTQ+MHM+vtFbQ17q1MMTVYR5yIxAEf2TtX
+Kkx//eHjHDQZMmE6KeBUTRR+1x8yHGjQhWAoeCxsIj5mlBP9XHtS+cj7DVFO6ld21TcWYyRJncq
FP1pFOqNXVwTqk5JEl4G0d/tPJYfZ3LoUUHF6rJ+YhlRy0M7V522j8yUA6WqqNSttSLnRPfP+5xt
F/PmDhg9m/wRfpsDbP5yR9qy8oP0sTXwPtpZHV4dN+eYr8JueE8P/nYfyrPiSrqrohNEpg2O5+KF
K0LrQUPj5taX5ilyuuyEl/C+Ssr1na3bf76Q4RKFjP6KF//2vVOLscq0ooIuRou8ng42TP0hdeWn
331yLC54EMgZ3XaHlx/hbBX4/LRFhy/CngaAIOVr5zOlkIMi83eutQ3Vt28J1Rymje1/UFpeikhT
G6KvmlYGRK35qsp2LW3ouYHw0p8S+52jkfZWC7G9KIT0nCMheSJdUi8lWVj9e+HMiYDvgo3Z+qAS
iG6fXAXEuvNiTw9dfHTKs9FX7y3ViFH+fp9k6iF/R7vICLkcjZJeAjnrneEBuxqfbCxJFm5mgNpB
hU3uXEl3NvyaBvurXijFMcbi92BIek1DP7ciEF2S1odCLOltVgPR9yHDV4AcakKpKGiPyqeGkNv9
ZDbwMrC5VSequs0zWztGCynhw1O0pNrnaO3dL5EDw84DTdVSVDPxHsELKcDLICGPqzDFq7iQptd0
Cr4z1ThnzTpcgTDnv27hdnwtGllZiFJ1+WwB9LT9TZ8dFmbvPJhjKfuHeLBJtoxbsc5HrD+qcYob
qX4VwnavYyKvhUcmS0v701LWo9rYYKOM1E0fjDH+PlHkoYHYR73txbPbODilhwZssaVrj22xYME2
ZeU4+9FpdOtIVEn7SHWyq684gHa7hTLpa7rEwx3hGPUVedDVobTjIhRDqbUU6uA6BX0z6d1+Gi3j
2hCYYPy2dBvVT2ynJpQN4JUIBqRv6m4GzfE1S6HYcExZmywYlpzo4mZtUQFEwCivy26ZXiJOE6c2
bg2YXKty1yxFfad1es1pW1hnZ0UXoZCNLPy4pIMVIK+sb/XNILmjB6GOjxuXEVZ22/a6Z+XYe68p
5MfyRHt6UmJfi7Yid9YPOSQaPRlpLua2vQRGVtMIq2x4Hj1brM/u6h4zZr0DfLVoh4DSuMfj6j4S
Fd8aey2OaDGBIKTjSPOXBf2DYmn0yjq35fgSjVjx07ySR16pvuvBSQSzE03HsUZwgjE3poUn6Fo8
Sb4dFAm5hdCUtDZxHl1Csjyq7bZ5plld7CEeKR8aHY0K+IyxDycrGykFLyAW7/IF40/bZ62zszCG
UpNM6+56HGBa9IqSAS/nuHmlw42oH0a64c1uBss0nkoe5a2bOO2V3BK7D1VFEPpTzggy9pI/t0EH
tBLeDimrpgPWRKQFSP94PWE+wo7WN3I5mH3NiEapQls2Xmoidewilbt+UO3i2EraHHuTNkQB1z7F
0XQr87jPvk0qGR5hNEcDJWsT29SjxVnjpa/pgp4MlB5X1GGrPJjdurDoOLjmk5VXXXomRbWvMe8C
6glaC0ZTuw5ZMwRi7F3a2azte2Ev7Qy1aCgMKvKdrVxRkbZGPB1a95HU007sUtJwAyMyhl0lFvcx
AaK/MxcBhYUYueFFx4m/w6gHBAZez92sutbnRIjmh65JccjUUt+lmeIcsq4bX5xWlaEJB3bx5rlw
oF3Bw+kCeuOoA9IRBHa/OMpzH2W6jnW8VMH5xGPyWo+uQ8BSKs+xkbka1QtdPwiYG/vOMGTh2ZDr
XtyEuETS0dVqZ8sJ6DmEGmADzMI7OC/DJ8tInBc+YK3CYjwae8UahruJjnloKsCTcMBirE2tTlNe
bKLLtX3VE0KC2MrNg0oAcQkaVF5KiDQcwU3CpDftYRP0Z7EuH4FmkEBEftBZq7L1W5YCStvLsnRp
Y9oOVHhRJqrczwpJFmhvovR5SbvY8MoeyrlZRgoBe9id01At1PKHhFwQECsg3YeJDbK1VzEWmic6
FbN+m9gpGhHNaNIlyM1uWM9EI6iII4jRU/3SnN32gDN7VT0rqub7SBGyve60rBg/lKMpI8Ii1EK0
aTCkjQjAgnDKHJmydxFmg9lPZ31+4ndXQRJ1dkw5YjKNT4Nduv5YCmaRypKJtRumbFFORmZX4kDo
ApKSrsymfdVqcq9HUmv3kADqV4ucDEIzMr07QvBQpE9kwBraYFqJZ1IJWULYVMaQojHHIp0yn6GN
mOGSgeB0Gy2JqbrHcYAXbfngNEj6zlqfqtfKgof5qe3UnMpBWlV3g5Il+9Ew7K9y1JCLjS5DZGcB
V0PuUSeO8VzgE/erOW5ORRd39qEehIMtJdJkF4JjIEme9gtyjMcKEj0MFpXQh509rLq4swfRl5+I
XJHtTqT6mN5bqlUC4hlVBBdlrX0Bm6FVgZOarbiTbCjP9Okn5BxyFQetlXp00GWcBPGkxzcQC62H
qhmh7a9A2HQfsww0fi8dFFa/dpmt+MXqeLE3thgRUqtSwr3PMAoXt+7/Ie28lhtHtm37QwcR8OaV
niLlKFv1gpDKwLtMIGG+/g7UfTglskKKjvO0e0d0CyQBZK5ca84xlatP2HqJJzviEAb8D0dsV8k6
iK6hRFpkf6A53Y+mVj0UtQpqXqI2yZFbdA79E70K7vKoN4P1AGcUyOlQ5JDXPDhLjOMi8g26UEhU
oiEbNpb3MOCjas6Uwy+oq/CkAt6RncoYtOzYG8TOGWRV3IigkttEj5yXIjJhvtKDGvpNaKh2N/VG
gQCgn14nFgBvE9lJSWycP6ZQ3lK1b3KXBAIYyBI6owkwK9JFd9dOifKORR0TUmUrWIybjEl2g/An
sE42ej1+zgHgl+Sdi9pEIDEZw+SByACdg0Forf+/bxm44DwFc/Oth3IhWRjpQFGyEI6bQJByWME8
oFHbGHgOhJ/Js/ZCB7R2zAK3Zy5qVGF5sivbq9dZp/QHJDVauZUBN3shdRF4N441RieNo0q56evJ
fpri+MQybaQrt8B4vnNg67gvej4WJu72nLEX8oqbBuSMf0wiqZerStBZO7T2ABKtxoxvLlsaKeNi
0sXIZoqBbFHUqbYclSL1WRb8FxMF1kCyX/FdG/Kcl035OP9H8ID5ml5lnQPGGOy11XRl+05qhLEu
+kl3mSrXOibEvMuORdinzi7xLS1bGQJDNvVnFMBn1IJmFHex4UAHCcO30qTcoV7q0+e+NRJ3RSCV
OeyIHivakxh8zHgTGs1qofsQ69JQ508INTmvEzhfcBBRW20VPqqMFVZkgI1lmTj7aOqyEm5KBn8G
Dla8tgqZRSdql06tZFllyFmJnlgVWhltIA1MVFD1+Oij+lMPuuMsDbSiV37UCGSbY7TqI2vX6E58
E4OnAR8WgFNoc+RwhhttIl550K6dDqF2GobdoNvWOvcdMa2qyPWPGQQM+bvRELuZSkKX1YIX8jYM
TjYFSORU17XNSFoxQBFIAgppINiNdahM5K2d47U3cVDq3wqUARnLSFfj/lbjgXA3xD2eMrsNjYth
3PRQMfLXWSAMigJuBcCTajSOZisFNXBiq6M+tpV5HWS2CZilC/L3lE2WAkELwMVl0M1RZvXuYVC9
e5eGU3E3jF7lvxEQGkXPgQ5ZGbgTHB/KSu8b4AixAQAwwXbse4oKuDDaYPv+En29vB8s4GiLopDu
wSwMnxYElGDijtvU22qhNJ9MpUPr8UONqKER/tWek40vtnXbB8XeJj35vTAzKsPCLDVarUY3Le0E
XPmDV8Y+Cr8pKdBaii59b0EEDwSukRN4zQQ6bN4NUSHU66BNdCs9T0Tx4DDG2KkW9gyK6iCm/BoK
b0XQnFGsHKSUa9MCXraQChjqYErrEQc8B4ii1sercdTCPQmRVbHw7VDzj+wcuGliiMqgbJvmd2ln
FNUlg/ohzfYMjA/dLFgYSwRoZeDGcjVOQttnJIVsUFFGuzRIw9sh0fPHWm5aqntJywjmmOKd0Acw
IbeT00p4elkwTtC4ob+TNxyFnEOyybvvTby/AFEZ2ftNWjJDsJybTh85XEFZ/Z0nTv7EW+hvPWjM
IP5qc6P5UvuNZgXaM0v0uO/1IOyvIskkbT9pg8FJpEbkCRyqjH646Bi3aLdrDZhvBrU6rfzQXFZ0
86HLWcQEG1MyDqvRSB31XGP055AWpP4iG7ByC4dZHJFdUqyE49SPOqLFdO15PiqbtgHpHIohnPYz
Ez7a5+Q5Ee0sC31LrHSjSLFUfbrXQFOYe5E2UXn0cxcJBRrz+jURQHJQ0w0ow9upq8pjBnftUMWm
RWStDhSZMxdRNzlK0WRtpP34g20ihT05FcSZDLFuXkXNfCwjYIurwtbcuLny4EC1yAT02pU7ABdx
f/IH26N3Bnv1bgTQ+N54Ul1btA63oZcFqDHRls2Qi7A6otrqX3XVKrHwyqHvsGh2bqvRgG4Hb91P
edocsZDG3hWQlrR4bHHEpmhvKDVWneJmM8wpGUZQmqgTdmPrHn2a/A7yWsd4ObjTIYr19qCc3H4D
EBiJZWRDWrueenJpeLFbEZ8sJ+GdSEjTRKXTaeNBUxCh1g1N+pvMa0v0Cr0zbGFuMYKKGowkqL3E
jxr67W1nQizbO13nf7Mju2kXZLu0ThmgahiNMLt2SPP55hhU7iuzFWDerQSdGumV6UvaGvBPLDZk
ROoijvNFoyYoVa3q+Du85dgXXSFWbkX+lmrM8QQeKM02jW7ECdDrqJTbNKDYx9RNNQGIECFNxv8l
22EDHqTdjEOan2qsA2sdJMu6Y+BHni+Qvm2AzP07yefOY2QL1nMEpPqzMDjNwr3Mbh2aVet8YD4B
ArUKv2Gm8OjgGc3BNxNxE08VF2Mu1tRrO+7VS+DWye+8yhmOAbhE6mLH442rRg7urYtvzjbYLlco
ZdpbXMfmNnNcQ5Lo5oxXMbTt1YSVZtrw6jkR+hIbSn7v/nClqV1nqulSpkl6eU+JWn3rlGFLSjEQ
McUkKYhsi8hvlosI1alqHQ6hNZyxPWBNZ+uqQR4xOuRHnmlj1c/eDD56c2+ZlfHY2/lDWJanEPgM
5VXpUgCGKYEpKzU44ysLjnGVBn1Anqgb9/uRgr5cgG8vX9B310TL26l9M0ew1oRDe3LBIdf64ete
hiK+qfb95BnI/mvZoxqbZ3+hZwff/KbQSDCpaWJpg0SAahFzlpAhG06MUqFX1xR6ZNk1rAjPmpYF
G5ND5ivuBbval8OUPMCktR71plHE0WLfW6rIze41Ml2+aSIqTm4DfNJhXHbItTE/9iIkht4yPOOm
8t1ip0YrOyEWBEvUYG0svby6bWUS7JjDwJTyOdYvJCfBYuW2bv+9Y5q3aj1Turt04HateAYc0g8z
KxEbNilqA3YX5qCkyXEyQT781LiQeyfD1DAchsbvMBspxxszPcSJnHYY89K9GAIETIDfiPqaumDX
dr37HDhjeh8bho+41IHPu06Sop4NBGRSKfr0D13eu9tJyaFcDq4qSjK5RjLQIGJtYsIBl03YSZfB
ltFvjF5j//FGPENI0juVrQgShEgo9BHs8hgQ5lLJlO8LanS410h64ADdiKPdqXYFAxcwDSbWrdOz
sKGSQOVNe5f/SAZFgdAKreE2Y/0YGVnn0caqx2DV80PgbgbFcyyNQMilagVcdJlVa/b+8nuH0rRN
/PQUSsNS1zVo19VcVj/5Y+Y9FF2F/sMA4pz9ICe2fhmFRmCYNvl6fsfPwdsz1GoEWzJU9bLtoIgu
26nQbg0CFNIlbJaoXhIr7KMXA1w/7hLOB+OxjAznrUoYVi4EfdMVcLnO2SSJJnqUZLm51sdMD1aB
QYLgMiYaboObif2obdQPBfpyHdjunW2kUbOUNQerhaEBp+sUbw4kO3OpeKXuUKn5v9yRnhVldE94
gBkjBSAE4DWUY4+zTeNoGaROeYCeJElJ9GUHLanJOFLHnWmJ1cRAZ92jBXsIgwkpFtmM68AoycWp
mTilSPp5CNaE9HXWwvfixllqieEdMUAANfctEd27YkRTWTOGoi7myVtwLhsgUE8Y75+1I3V+Wmx1
o9b3GLQCc5ORqNvJI0y5ZB0U2s92hGGEAW7Uf4WkzRprLSzwDhh9vHFCMR16DGPlogWMHu/6Usg3
zy4wnnggFJquSkaU3AaX7qU18mLrStxDFDFuh5wbF2R6t86Col/pRdJTFhlteGNXSQAssrFNaFMl
6efXdSIfq7p78zA2X0/+vNyrIDliAphYZIljEFfONr7PePx2Y9iSeilsKvWtJ5wObXfpeVd6Wwws
tlVTXdOzH9dBUHGcGswoxrDAsZaTVeM+k3XUX/V+2RMF0A9qF3V5+7OmzGwXODXB+tc8Gguj17uV
T99qhWPYbmmnZOq5pTJ+zysolotpgPjEvlJk1WrCrd0S+Nj1w3XpV2WAgShFlCHqIesXHZjfY9z7
LL41RsMlPVcduFoLVzSdxvIJBWRsrBKGAig0FaIXAZbRJ/KgxQGQBg2oYMvKq42vWk+S0c35A4uK
07+bwKaSbY5dY2/GuYRMzDHgLYMntyW4OHvTkNjXK683jatwSgd9wwFj7LdJQ3CvkPdZTEshRqq0
cEgeDveB6GxnE0jk4MhqOT9sPEqj6zqbdbBRWAertI7Ea50oeymkDGYBWBG+CI5FwdLs/H5YVNy8
Z9DaDXkpUyqtk1V53ipUqb13Cz4/ikqtCFci9amgLEUc4CqJ4c4t4K/TPLR6V1zjbvR/0vT8hXbl
PoxnP40cfPN2dJLK2ExxH+LR8sL8wWrtbpsIM/ltEbiNFl2GVr4GUmszN6hqFLzjGBTHMc1SdE9a
HM1tczRYq8itxreo9gt9yYloeLZD4JKL0M/Sg4FMH25pnSFdxlYQ6dtu0kgx8HsJOMkuXIKbOvJm
sjU6ZVSTAOnHbC2MgkkmIB0VPg65FO3Kg4WmNrGDtGPB6DC89qOAeG8CHzK5zcrcOmoJTh/AztEY
7BDiTMNNjI14XETCGeYcdaisBg10tSQkLDmmdtk4q9BGsLyzRvDjWybX7hvxLwZYZ2oojr5R3m3r
qpyy+8ho/EfMftj2UeD3x87r+BxeHenZPiDNW1sKh+4LqbNx7aZ30JU0D5tI1TEe4CdDdyub/q2I
JRm3jdU0b4oG3vSz5RCW3ylK4H3JajjsyC8iFFUiJL/HhOSSa5SVxqM2F767yLYMuUOWSsRgW5Zr
m/yPW7w98qGDM09vnTLu15RY8WYAxKgtAqckc0AOVg2mD0XtMed33wyWcOlSG/rGcbrk2lZtOG1z
LRL3MjI7ghPnXBQf6P1tCyj2jqquvyktqQiYMAYSPKTu8W+REPOzJAqXxJYU3sCSqW6E07hMqWr1
qujtg+WUMxNVhs8lwsGVwO2SXKPsHyoEPnTqT51ZoT1PeIifwZ0r+BqgVykSjKh4Ft2YkSvegHVc
I+Elx6OL6KwuOjCxz4mgZcAqTWb2gox5LAy2PIKmZYkGlFixA/vMiqrhTVlVFq510q0ftEkTT3lR
zyhh9q5fdpGSgVSk/qpkrWjhkvr+OnddbCqFL+PiUNFHfGjHye6XqNkt85g4XfA7bznKLkDLGROt
Uin7raVPsCkCL7I5Q0w1gMWoDfLdUGYym/E+MYzkDBC5ABG2zaKs+YZ/0bkmWKTeI1LuH3RLxwiQ
5kQPhb+CutbuSYgXmzT4mXiLMXAEUW3uDH0dqETzJWyfCiM0Wcu/pNEHJK4PKalSZRmm1oH0pfgl
RXok1kmXc0rTBc8z0+fgiXbhrYrzxxCAfIVROkZB3XPe5C5W07rFNbQvjDqdBYUQ8yvXu7Y9OXaH
saRZctQJ8SDHyPHrlA4ivbN9l5bATW1u9Y3dNqVak+uZgkkIM4Xt25y06ABuY/atlVN7tMOQJiB3
PKHHxokiv9VLn8yWkuHRqiNZmnSAHgw3qjUmW5iTRL3TmS6emnn7jVqfJ88N6owIFd7u74wEjXQp
S1MkC55UvDLCIEGWvcV8RGpa3iqvpCbM6E3yU3GO2ww0TbEZezn7AthbDmp9Isb0yjCU92pkZnKA
ki7HW0FakbEgCaEhizo2rghz6pNV0VcNYX3MLN4zA6bjRogp71/qmrkGtqY+Traitth20WxWa1KZ
yLGncV69NQ1n4DggSuC+ZITHN/PbKL8jncq/TxKzLa/ydEQWWECyeJpkrd/qUUTWgF7QUXKgfuoo
9Ca0ZpPpmpQ8AT6uop68F0ufe+SR1rqAXjEkHnmWwg0Vlb7B39SVV0Nr2O/UnvxCSNowlTEPe6pm
IwA3wGq9hST0d9qa+BkIPiDc23xsKMqwkCLHJMR2BAHPARA9G8MliMYNQmbk9r7Gck2GqvZckTq7
Sz221AVJX+M7N864TjyZZt+zGs2pSVyW9tBLN2fsgmp1ornnWQ9962tzYxJTc4byGYNQCtN8nk+p
fVsEUbabIqwB20g602PqJConEGMYntrRSlb1GFnHkT72PfP29HuJHG6XEKAq9l4B9mwXi9J6NwbY
2BiZ6WMWRPGKtZ3L9KE0xgZLb53NrsqpZ6iVDgS59G4EDra2iS54aKuQUBKicybOyqTDjhskD3W+
ybFC0nIso1xfZ63n/tYQyeR78uxahjkFqyQU11zu445K4r1myEN4BcFh8YmoAaoVNyChiVRkm44/
WsD+SSnyoVbhkJRPsh9ICNYJWAO5O1iahquIBvtmUoEW35MYVjMkQ8L4zYqiYl/r9BjtuIJjaqf5
hCvQsn8PcsgektrvzL1Jr+7GtFysMfQ9dITCDaFoS9oztX5s+8jA7ehosX6K45HHPOUB8w4O+/a+
KEYDjw/jaE6opAWz0Psm8kfXb3Ew9w0UBxm49wmGGEKi0FHeAZGXDxZHf3vhElydXJFxXt9HuOA7
HBtmucmzKvrmUg0RyD6ENCNTPSGTubeMn51QhrnsyHNSeKnZYZZwhdvhoE3gQpaGHQ0SjWeX3OEs
t6Z97oRN9dJMaX+TJ67O2TzK8pdSR7Cw0A3ZPraOKx5H1yPh13ZrjalAUl35Ey/fCrGkia3X6maK
+cSRYlk0mUlzqe6KI22+/J7Prhkr1I6t/SMbO3FQpSPuDJfqxLSb6bluxvi6ggSyspjNo+DN1ZVL
FwVWNea6BH+W0MZoO7oOlqzRyn2g9U2eesMpxfa50wiMM+9TYpV+2nodxCsCnxVGe+mb3xIKQTqi
IzIKuH2tt5O8NHtBdNeRkZz33ag7/4Du0blxDaE3q4Bwz2zbC4StnAsTa2NitLlXlakwwBIlxps4
2k+hzFlmFYTprdc2XbzrOCIz1CT4Z2d2NmeupAzaZj31EWY7phi/2bfQ9E54qKB+pfmb7IS4JhQR
4/9AtDkZTloJWZB+YLUqtdTDJOa0dXdqzMa8k0lH0k2hhhuyX81XQ7TG0R0MZ93U/KmGMX+IvQs3
75rA6xK/Pq6rUVYjT4lNCLvqdVetLaWl/hUzouGFvlFJlh8+3UUx1u1BWHF07Tm196x3broahNnd
1D1n/CTKGIcS0yA5vuC3GnY5zHgKUxQCc/J0uFa1DO5S0dGtykM+UORaG8LI9Fuk1yltnbyFnsia
8tLpVPh6IMc16V8+sYBhbBa/w4gC8Jj0flhdkVAlaeYQfdPsqNTzbElCjL7P+7B4SA3Zf7eA9Zbg
c3t02FEUCAvLW1jLHbK/8iptbReHOcUuHuWh4onWteI0IoRg2Ekc4y/dDKdvpnQYoQAkScSO9uX4
1Ex6q1/HzAf5LeyiDve91dnhug8S65fFa7gNdTvEfUVqGUEF2OlOUeTThGjr2jj1LT9XAcQaj1ei
Yf2INYaiQdHm5jIipuKpmMLKWbuq85q1TNELr1RBFlORWlO5D4NIi1cFjFsNwgglBV5ZkzjZPJry
RzKvhwXdy/5oUtwFBIixyG0q9rUDMsHO2OZTUd45PpXOGBqWTyfWkBFnHB3PijvfuE0oqaxvaXv6
0Xcy/kxeFOHMUzAmDEQxqOi6S6RWrjp9sK1nc1AaqvRRAmFqNIf6w5xsutB+w9MbaA1nSm0Ckcsq
qS2lhPQbM/CdcAFirq+3rBcZMelellxlUZudoAkztedWHBzHm54YxkfyJgESkNJNtKId09HosdYS
3qu+S29wYdK0RtcXIT2hWE83HvbHHN9ex3uBuQ0QNnp9AVecuDyidmPxQ6isL5Zu1arvTuqwaIVN
XNwREEnuDqExab6kEV6tfWYV5anjqid7LItDyDJ2wznGvSXHSdwbCTF7eFpK5hiqkJsgJOQwJGNM
LadujsSYa8NNWknbW0OGLXZFbAcpigCnOjFhow/c8LcIU3TscD+y16ir1nW7275RyCHzRljRRjh+
gcueRgPZnaGbmUg0uurOSom0IJMntg5I8aphb7kJHS9f6NWdRiY9gx/Fq4IOIOHA0YjbSNgO70Zf
EmER5QcjjKe3UGT9g2jRXS66yemPAqyWXBOOFgZLjJyNuakDNKELo87Vnka2+YxHO37R8PPTsXcs
xhAk4r11VTjl9MrysLobaAGsbSebsS/DaF/1GcFuL4TViyOhcQPElNi3+62kAqfD0Wo1oWMd1IFc
h9OQqs4PN9QKRLuovpTuskI6VN4zlYjHB3QGuXil9hEEBILh2Tkizn5LzGDatggsFd+JGsfEzi/8
6F1XWJIWwq4wL86TXpDmrj/Qrkepc2IByBA36RU7x1gXWwGF4snDtsIcsSe0yBr1b2gAYZvgHm9h
dXOQod5nz+45w04O3QjGqjkLcqHSkHkRgIQtyUr+2hpazcXJwM6f0fE7AmW1j5nOIrIsUNA9WXVk
P9uW7q0ysnB/+iYfZSewnMBQ6io/5bBo0KLiEw/xYfTl8AJQJnEhuLlCX/do86JlhiS7fg584f+M
xgnfTNlX9JOQMQroP3lGMpYDz/8aNDo1jeH342tb2uk7GgXrrcHoQSZMVvrfY8RP7dJq6kIw8I/8
nzFzjIDFnUkMvVT4KksA5DqLliYYGMVpcYsbGgyAgV4DS4YH5HaXpX5wTy8TeYgZ+cmDIqy3vslC
RBK8gCku3RE2hbot7JgoDkMNP3R21F8WxPlxifOJFacKzPkJT/3h1awN+2FsNOhMJP5BsZ3rMo/p
IT2mDY1tvDS9WRrpEbkawIyw8A0c5GbQvoKiCA/pEGdiX0kVegyLxAgQRzFvXvWFOa/RkaJ5ULQR
Hf/abqJsadqWk60J5KYJnkWaxIY62O9xSX2/xDEUso2wqbZX2M4rd894fbhvM62rtv/TDlPZlRRK
tDgyq1p5raFht7dpc8e0ok9ZV/pbw+3S4zhE/RsQGwI6LF3/wmN3Kf/1fGi/XmC41E+QoT/Kf6ve
UDLuiLgx5WlM0DTwyhIwuP9c/fsPRS5TSVwcloPZzbbPlN864BBtbFMG9hjode0EJwzg5w2z3dq+
+/xSH9X+f/S4AQxosAHEeoOQO/tCCLfqHGwKwQn0DHU9fMyq8P7zS/zjNwMZ6tLksfg+GN4+/ma8
O9rQZVzCqu9r77GccJx8ocq+FJr74Al12JszDdw2zzwLWVwhl4kB8aPEXjUadXW21dHTTrH1hY7Y
vxAR+7pj455Fzo4N8Y8j6C9nQdkAZiQ0EbnJ3F2lqzfj+Ed/5w4/Cv8qAevz+Y9nzPf6ozqbn8wk
PXwmGOMbObtBVT1lQo9GeyEJj1D0DnXjqhTbJLhOk2uSuvB1Wu4XKu3LOzbro2HWmVgtXf1c5G5G
jDQDRHOLSp3Mqtupst2Q2vH5N7t88gLdxftoIMf2sAWePRY1fl6csRTPRnA7dM+tf/z87/8hUn74
5bhBPHFYELC0uLyyH587SfvUGwTpczbBvY1BIHX1kjruUoxMd00bSXCtLSz1ZspnybmY1uI+Sb3r
zz/FxfOCHQHvBouFCZkcXvLHD2FASjbjgCD10SJPLa4p4NrTmLoSZ55xR4jqipnCF8TBPyL6s2/O
zdNJvdNxe9PV/XhRF45BDnGPHnka3Ijmpe6pA6Td30utOo5w4xgH3jCZo0XpCASQdns3EL8srexY
NtNORtE1gaqnz3+Jf90PPpWFgVznx8Bo8PFTCQlGxMTvswjb96q2DzrVl5PazYJYDt8lW3kg96rs
ngIzv9WceURgvZu28YXb4Z83JNA5qgesr6Z/dkM8k7FdNCCrbQqkmA7w5ACYdBOtaHHsMjowCIN+
fP7NL5bz+Rn465LzR/przTCJVIqakkuKcFM7tDrAdvVM3TrR76qvmOAXr9XZxc7u/eBEiKB7LqbQ
ybBhM9H0OEh8/o0uFgguwpvlOfA3LZOb+fEbIZQc064ktF4fnTUzg21NSjcUp/+6rHuY2Tz8bCwQ
AXEFZ29w5Gltq7VWSL3u340lobm+Q1ekkE/T5FXP//U7BTaOfUip8NQBfp99p7qwGg0LbbjQEoSG
FEuRpZ55ir/YcC+fPy4TWHBXQUVj75m3sr8ehqqNTNVOAelIxnObbgqG5iVSAWTL3atXO184sC4f
PQoJLLdMH2fY6/ki22sqboMmoo/GVUHedXsVKnBgxX0WTGvS2r643sVG7HG92aTP0sP/nr9dSeLT
4zPMENjPu3KNm3xoTyX5XHYZfZFicXElaheeCb4UBGmwuGcvlTYPqcrU9Rax9O75N6tdpAQDuJQI
iLjVv3gS57fmw4rKFmxa3lxg4L7Ey/bxruliEDiw5wNOt5T2g+H87rGKlDrDP29dqNeSALr/+DjO
V7Q9HpEAr6dz/op1TVFkEeDdRZXaS2emdDq/QnLC/vNVKC8dnndeZUxtZ9+LBtNIoIRrLQTu9Pqb
Q/gMQJnPr/GPO8U1fO7VHMOg22frPnOs2rcjj6JMO/oc321x5eUvY/f8+WUM8/Ie8UUYECHzMX3X
OauaVWuNvpGb1JlSM45gB1uwow1A+MFKD8DnfkPha5H50mWqFVCzEV+W6Nt6bQIP+uLpvHjvfEpp
ly4psGZeB3depf96y3vZ5MEAunuRmhy+PZTCW7+wrUfLVvmewy8tCLsrv6h4Ln9oooRwATtegKOC
Q+nHi9odfRwGHczc8Z9n4oepT5swO4bu4+e/9OWXs2zL5ZHBzIem8NxsGWG9n0RrIgXix1a1wkHk
HAqEFzVhlcHvzy/2ry/Fs2nrru3ZXPfsSxWW6hMjoBmQ5fUdJs893kgEgP2RXOPd55e6WJo5BM2A
bZ0v5uK6nb/3Xzctw1mjiLkHiZZn0JCfZdOsOLOjp5Drsv3BTPDz613sohRD7Fh4rF2mSDwvH68X
ky1fW2nsLSZli4Mewo1kaFhdDVqhvlhNLtcvLhWA8MEW6ToUIx8vlUg3sonDxEykfHgndP4I7YPq
NoxuhRxBT9yryBvVgcH4s8dc/ItlZn7cPy6fUK/9P35mz7QvnphBjRkahc6j3A6Yj+Bma64+/y0v
z0n8mH9f4uzHrA2/g52KiL1IjHJXzaQyZ6y6vUD9tWxGRq8gs35mmmqWfZnfkjbX/Ne9b/4EAXZw
zmtsfudMlyIPiVpWfAKDBjEEI+NYAfSzifXOveaL/egfbwUeOsciwYmV2zz3sqIXHmniUeWBTlsZ
2pUeXBcFu6z8P15nXnP/eiWEprAyGlyHedeqBzjDUBsW57LJv9gk/vWEAKWCTEWhPPc+Pl6oCfMs
6gwGsU1l3Dd19CP1tC++yz9eN/x4bHMGp0GD9fHjJfo4Q/CWcyoSqNIW0lJLxxzkInaaL572S5Oz
z43560pnz+KA89WPK361zsaYk9xNPHjxrxZEt+EUS03Qp+jeJBpUV/vq0v9Yw7i0wwZAc4p/OPuS
aYdZF1UN503jMYluGfzZ+q6Rd7251Rmr2cmxUlf6sK3xr4lTLI7M+rtg42QkZ7598Ur++wf/389y
9jPYaZuEyfzw8FnGahu1N5X+PQRoYDlH3Imus02Ghzw8hKliPLqG7ziOX2yJ/3isqAhcE5GZy8N1
viUailBZV/Bz1ILoeaur2bCQUHz+Rf/xMrqGzY4BnoNuw/kZv0MtinGaHi7OmN9m5WwQ8v7CULdu
3Pi/X2qGfFgsMzOj7Tx/p4n6xq4zC6CYJ15UMt7X0jkg9/oRZvVXwTqXt4/K0KWQIfSD1tN5r1Pr
zaYBAMJTbGlbUnB/WJmJGTn49l9/PS7DQcics+gMVGUfX0uw5lNNnjYd8FYd46Fg9ow0uRrXnD6/
aIz8+cgf96F5aQE9ojOg5qgyPy5/LWcB4XNEp8WEWOuj/tYnbf+MMVNbpWVeXNkiQAtWMwnYR6al
9S95Szz0xiI0VazpmPsvtkWOPOO/iR2MSGPYt3Tmkr2nRfZtzo0JbwC8979yHZXtEV8CWnnPrSTw
1MKh8G0nhgwbZmv57zHECbVyp8R5zq2enGkIu1c8RkNLbdqrxzoWmFwGyyX6wa7LfGtbKYwvfAni
yXOn6JGA5xRDRN3uSZ7ufoHzbvcYGob0i0Xzcj350+yEB0O5x8599g47NTltTYJWpGjeE0Zpqf+z
SeRyam7SdO+ZX+wCl5XlfHr0aTmaHs/3n03+r/tDUWuhoAD4pfnTzrLCeyZ5C6NT1za7mzWF/3nH
tuFemDQhCQ2kVj97HKA3M52Xgc8ZEgQ0AHyr33hE9IZfZaZdLkP8dfJ6AHp4c37L2TNuOkJJJ82C
RVl9s+xD6n5xl/719zkJ01rjpaDCOyuS6wCLYlRhcRqn6r1l4j313vN/fk1BufzvJc5+Ky3VFO4H
LqFjwGFSuUh7b+l1qxZZ/edX+seXQVVFb86aN2lrjrr5+yWdkLOnnqx81h3JFBfEivXVJS5XbGYE
f13i7KluJ9X3GLp8DJpavioy0rVhmPW7CX//Wlb68Pj5V/ozFjhbeOj4GNTgPAAeM4qP36kqUc12
fhmg4XYXrlVf1WRR06cDS4GSBJoPepZHKAgnonSWfoxFpCoPFX4ZD/OBYab3n3+ey/fMZdyDvXtO
+Qo856yxFogpzRPwgJhy7JNtR3P6By5xuUun+NWfjC8OOpd3lO+N14KRggfj7+LACP5aMzud7HQ3
CY+p9H73Uzt9sbhfblczV4bjKB2Gufd9dnpjRkEIATqxha3ekkpHfe5tNKv64k5e/nJcxUWmT3sG
4Ol5DFZWYzAekjha1tL40dblNsSYO2hesFCiLzHt+dvPb9W/vpbF9kj7RNfnEuPjkzN15ag0A6up
Vz2WNW7bxANW+NUCdflCzJFv4OpA2XEKvpj4+HEWiShgJuKRN5+QLr0tjRpyQ5SdPKc3vijLLo+j
8+V8FioXaszFSTsPNa/1G6gs5MwvrPAVHeY6k7x/3bCzWCZdJwfkFzurz3/Ly5v38bJnbyEqLJAc
CDGWaTdcIUzbYNq78mFDDEO7YUH4ogl0eetY8S3TAPI552KZZ5cDcFDiYIyTJXLiK9nomNvG/lCb
2hct5X9ch62SmhC4EbNp6+wRsUNHNoZgoJX68MCx+3T/j7Qza44bV7LwL2IE9+W1WIv2xbJkWy8M
t+3mvu/89fNRd6ZdheIUw30f3OEOhZUEkAASmSfPke/i5OvluZs/9vQEm+/j30aEK4xOsXFMCGjd
AckHV/GL6xY+e70nFiA8TLy/g6F6uWxy4R3lUGznzMAzEWEWo/cuLHogiAOckWr4HPTqXqeLaqjk
H/CJPw8xTIuZ/AV8Lkm9chvq8Up4cOYuDs94GX4+9oNC5Wr24qNopKUHPenmBuBe7iDA7K0fTmYZ
30sN9RKFCtU2KbPx9fKYz9ZytgmwgKcburWWKIw49PR+RCbMo1WkljvTgEyIcznc+T3b4rIpdU76
nCwptgjpsIY2HJWM+VuOxhdEcNN2tRJCGLyf4CUPMvDV05uXQEITv7XJABL6jhaw2yCZp9pNQboN
BzOlzSiWr6X2ofJ+Wda10a9cF+rZfTF/mK3DsQaPD38XwpmpGvu41GfW+Yy+VZJiERGZk9UAfcGe
pffxmCMsBOoUBHwomW1zleeq8RQkKmJgYdV6V2lo+8FNxSE0bogjUTiLS/V55qzvUKAaC3rEpUG6
teE9010lhg3ThSaAeL1MS+1ri+6Cv6c0GbUrJ9DZOesgosiEw9NIXeus+ph4KopJchUhi5Jqdzyq
pi3EqIUrT518pcC7e3V5jRftkXxn45L5o1RyusRxNUGobQKGcoLkRm2++SECOpx7+krgvuC2lNmp
VhDismHEJ3CY0OcAqRHjGktobrsfcMUcfMleuX2XhjMn1rkNVTaIJexI1nsKuI0ixELfFeMniiym
9rMIVo66ZSuGgg/y1LbFSmAY0v/dhsDhffm6mX5OsCX4w1PY/by8NktzpvMioBpIzMLhfbo26D5w
DXpO6EbcEgcpNFIIgnT0MRyE4FaCI4FZfa6VkSgk+OQm4rlzttcjcva5FcaRqwa9/Aa7hIPCCepn
z8MoA9ocwYxCNiip8l81emD7DCzna0KP2V0Krtd6or26SN1uIvI5UPUDS2/Jtfezhizh8xT4yQ/L
qo0rSBSAtY6dbX3To1z5/ufzReZD5khG6NIyhRx22bIfexkFxFYft14AuN3Jr2Do+Rdb9NiMsGUy
1YOBGaatGQRHg/+V38iuEcd0ab5dHs+Sm5k66XCTCjxV2vn6OTp+Hb2EnkuXGE9qgQjIBl3/othx
+YmHrvZjMgMOwMsWFy407BBykdfBt2XhXK2dSGMhh8jlNUKLkoxuIYv315DVDd0PcrbryS+thHoL
o/zPo5fHD2+fjzv+aJSShzgjT37gmD1EhoidpbwDRju98vp0JQ5aMyWEKPZEjqSMSVLE+VtBFxjY
WxDHXwN9xUMWNu7JkIRphFC2MbQMO4BZt35d7yxk79rpjzlNyYRDm0pQ7qDLcHZXyKFc6RUYbGbO
3rZK9eDRmQ5X2f6yU+i4mRAF6A7PThOkIQRrouCz1lV5FLVze170pTcrAsiXywYWpmuuO6HNPefe
qNGc+nnhFXFg5sjRQfLwd9ik+xyWDlC8K1fQgnPP5V8IoTjdeNUK+1aG/TKQTECmMC7ckVijTgE5
WfaTshc9Q+PKVjqPTYHIzaUEBfXbj8j4dFQVLHvxmKE0CPFvBPeFEkBmdi1nHJJ7S4VhroV7sdoF
2Z87H3Z1kqBEEBB2CsOcyiDzpIKGCzruXS02tnmNzBAiMZcXbenCABCqkIMhb6GQujgdn1kPjoEc
JkqKCVFXEZDwfHbsVx2uOJgCqBc04a70bjT/0OVvsAQM9ksFg2f3vShu9RnIvxvaR7K5lz9rwVlJ
1iFvMUfH4GeErUeLfGmEtK2xxQ80YdJEX68s7JIb4UUsKT2EMEoIh4gzwUaf5FiwufZHmrfqx4Yy
N4wh9RowYmljIFwvz3fzfC0L0YyP0IoPSQHcOn5xRd/x1o+NaxhQV0a0bGZO+MxPC0OMzSZfrzWb
g9H188k1qe0asbmxtcfLK7NkhXOKywU0Me8WYTBIzzqAKYDC9/WdMVN6TTEkEitDWVh+Ki3EzQq1
LZjDBecv47JAC5P3p9W2VwbtgazfSsS8MA6GYM7CHDJNnGIqtZ38Fm03xjF53VsQyPsaGJOcWH+a
GwD8OiMoWH/boiQvjmRoshbZMQDvjbNV2pupoVZgjyvbZeFGPLEiOPMI7/bURVjpUIqdMwQtVKej
BCRQXnlMLk0brMpgXihLAe4Ulh/OY2W0izChEQ+hXZp6dHhGvCY8XPaysyzEPG1sfDYokdNZBKOh
Lak3DWqOnl5pmxpeCKrjN6PTwjHBRBZls23bv/+NTUCrgK/J4ognbuNV3uhb2IRHdhd2RMTXhfJc
5WSu0ieo1S5bWzh/YMafMy3U9+ei5em5S+YblUstTlzE4G9l3tlpZ23NlosToKzVrVz+S8tGvo8E
h02K9kxwqfRsWjUM+qL8yb6RDRLCtrFDVfzymJbccE7gwM2uzAkqYUytASWEI0FSIOcm2tvDTZQW
KLsENeScK1HA4oCOTM2fchRuhjp9tY6JKa1yPie0oaPgY0yo1iEquyJJtHQYURvlrCPYYMWEUYVd
HjJoTEEuiMKc9QiB1YozrJkQRjMaQecXHiYgenE+TT7a68ju+J/+zfL8HsjskkdzFowg1ycHK3Yv
bSbeBDpVsE8aUpaX7Sy6NuEseS0OPKBWp3ag+JGnbFbiC0v9ZQbKdOgiT2oA5Wt8r0n2Wv5u6bCY
w+f/tWcJD8YRSs7E93I2bkGjZF0FqIx2PlyCaolcNQTUoX8I8nhlSy1andU7yG2T6BFDlD7xjdoP
y8RFvvyG2mKR/FIVVPT0p1RTXGQeL0/qOfCJI5GywD/2Zh86Wj21z6xaKrEHt647wqwlQd2m6AgD
jy+98ZiSYUcU24l2K3ZVfq/wbjixK7i/rsD2gkJFQrl0OsCyopfPowbn26FhtMA98np0YU3at/U1
5N2XjS960tGYhX2B1BtE+Sm2qZrgORAGIm3zNCY+2hc9/YLpnwc3J2MVdoiOIlIa5PNY1TtfgU21
hpmR5uTLo5q/+tKMzp51tJLQ2/ttNXvO6MBPbDTvfd3SguOjwByu6Vh8gAvPjJFZp7uHiBrc6Kmx
pEn8rtZJ4TcGnLVBC49Xaf3I5hxv6H2OrhAN0+E3gzBDk69liLGi755pQob3tctXzp/ZU84+xXb0
GWAADlJ8IHYquK+2aHhDhPWv1IZ4oaVrPLH9lbthcX6P7Aheg3AvYSN6pK6kwlU4qa7UQGsyvUMY
uXLSLZ7bYNMp/xDcgZ04nVy/JOVRDC3+KY3ORsthIoNPfMXI0rQRAYEPB7a6gG3S5CGFhx3GUdiN
IBC+h+/0tm3stz/3SgIfh9IPIAZb7K2zig6lqBYZ3Tgys8+mPCbXFYyQd2i9am9GGn+5bG7pYY0O
JaSGuALQd/FVFHQzK2E4QpMKN3PXXJOHzbtvJiHfeNNKcHiid9xva29/2e58+YhOyFtsjr1YM5oV
T5csR1Gja32Zy0kK76Bk0g9xPcobOTfqJ7u5CZK3oc3hUF1Fyc2/+NQwgFGFJIJKTpO4TzBcOtPY
hBqaEj5UuLCaNdadFAxfpVqDt4WSxiZt7S8whU9fmr4Yt0006m4dh598TXvvFf9Ns6v4QTLH6RB3
kHD4dM2svFXOvZnvY2Zok+Y6lcUHZCLJtTT3N21K7XNTfOmzr5en/vzGPP39wrmXpTWSCgGiJLly
iKU3S4Xj7DlJD4a9Lfz2j3fNqTEhCNGjTJ8K8vFoPG5lP4AY1N/rsAldHtJ5M4KDA3Oa8RJC6UsX
0Qhq3XRUFkkcAG3f6NabEb9r2quUDZvSuIvV17K/rdH/9e7VeK2Wryys11xkArKHtNhcjzl15czq
8qTUGpQelW9ofSfeTHwL9+nfluGCcqpqODeNfuf0r15c7z3nfjUZoJ/vpnkfgVuY+z4o9AtOLUGp
aw8dTk3P+g6amBh+rTK8aXQAPTQJSI8tPLxdxDY2XdSp3CzfD+puaiEP3/b6k1q4dXBVEvKOHqz4
Pfoch47W4eGlh95DnpuiY7c0gn1v6+6IrnsevegVctawKNvVJqu/03C0jaX7pnhHg7KuXhz7UXcO
0SgffKAUVDiS9KW1brJsLdu5EI+dDl3w5jC0vClLGDoN7zC+wbpNLhJF1kCnzXULBHU7Rp8MWGAu
e9zCJjqZcWHRo2GQpKTHbDfu254qOfP4wksdZ/PveIivxCorC6wJsTXszrFd+5jLIQJtaPyXkxsU
yzdN56oKekjjTxlqyMtDPL/wTmZWxDmERdNBctcZEF2Yrl9AhQwOM0Th5LIZVT0/kedLgBcK6Z+5
EeR0/3gjytnoHcwMSYMLBSV9my9Z8ssxbpT22bKkDRTbUwz91pe+imHo26vaT/L3sOqa8Hz1G4nE
ZKHd98OhhllNkoqV6PfjyhWujJMPnA+Ao0DRS2nmgHiUiYBjp7FvIlhYMz3FHHsenpf2V4Lq+Ew/
a/lPU/ieF2CEUYhFbiEbHHcMIYpynoHX0YfxaEPTWFkPam1+vzyP56A3WAV4aKDayxOZ9KNwCJCt
kMexZh79Sd1KluvEr2FwXQauCsYogkRMtz7ZpMgp5TnlF/Ll7fAT/pCV2Vr0mqOvEPajWs5ENx5f
IdNdoHs/S7CeGbzWK4NddJojM8L+k22YixKvNzZ95WifMgRvZ7SPcTsYU0VXFALsbT4RRHkq2UuY
KHctCuybaBbfqbXQXnmwLIT3zL2p0PgI2JnOKXHuZaSCYZdESrZ8RoAoqK41PYFrPN1YzrZ1vlr5
N5n152XMn+/GANOs862vwA19vjwxH0f9mbMefYkw//TAaJpW8yV1N8HAdtUC6c3imej8xoG2H45i
BT44SX2U60+yvPenh2F81SVviypkS9Y6isaN2t5UlDtqe5caDUow2mbQG9q0vkL7xVuzOFz+5oUY
dJ69uQvYRCr4DJMOc1RvOf1oAAz+6qno+HyTtGBT1fphAC/idZPbgCMBGa80K4fPoreyZDNhBvwS
4sUJXZWZd+FkbCDjzjdtU+cQBXY/Ia9NVjz2/DU0j/G3JWFdfNvzdK3CEggI3in0pQT7BiopszVX
xrRmSdgaasqieTGWfE3eetzcU0buNHnS25UY/gNRd+5r/4xJvJXgsLWtMeAUDEtva0NqovLX5KZo
oVsMn1sp2qkclb7iTtKDIh9U7cYPb3WHqOgtcb5C8mPZE//z3o/3lMNp9n3MnNSNyl2uvhH5js7z
iqMtLvecQaQ5jhLsxzY+OslNLfFATvDBpuQ9DAG8vpUFu67Fs3zQ9rGq7wd5IpNjwVzmvMfej6pC
jw7xrMPkdFvYtFYOy2XPP/og4dyYAr0c6HAzNpk57fOxcBW52QQOStuqiz4OGZ3bWn7qGxMJpj+/
3ilRzb0mzAd8+YKbpGoq9WHKQYHuBfkq6d7rkl2TFCuAhKUhYseiTjGXkc4gvFIdg1S2uBAGQ0Kw
Gj2NDaKEaAyM0N3CxCnt+bfewaMfEzpGbtg0HgHLdPaqDPx8TwvuOvOfzNkX8u+22NuKJsEYBQg2
I19Qfx98lLwd5U1rzK065K6TGy+e31/DznrnQLQModOz2SuPoa7vjS5eSdEvz8rRtwgxRRs7sPAZ
zH47J0WMAyJasnmfQ9cBVa7Wu5Wc3iAv2KYrW2BhB5zMwfzzox3glXQWZsCTkJyIrhOr34dTtsub
Py8c2watEQyQI4/SseDXCRAEJZyHF0c3cCq7TrNSDViewCMLwnmqdCiDyhkDSZ0H3/oyaNd1ehX3
X7ThOc1vQC3q6l2fr+yZpdfGybiETQNWyQ8QVCUUtF6V6YsneYdEvpGypwq9kAZUGVi/tezW4pJp
MwzLpM+cutHpkhkNj2hzZKS6yb7w9KsUku48c1be0POEne2OIzPChFYI5ozWbAb9KrfoDwGqUxmE
b59y+t/gYl45iueo/pI5YSYJ+lXY8bilYrRD070U3QMQD/1fKCmR+IC4mZvRzbOfio6sdL8ScVye
UksWnlNJlCZKk3DsanUAn6X8CFn3fZfY/2az/TOllqycrhwydqTcEsZYGJ/q5jEyv07ep8vzuHim
HZmY4+Sj/ZyHciC3A6sWT9JG7mHkllYsrM2V8DyL80aGpwILbRActIG37uDfIMC3uzyQ2YtFfwBj
Aw6EZsEZg346EL+kDd+WWZK60uBqRTPKvlfKBhzMrWSuYTSWomRigLk8Ss5Gg3hLsIaQglFHrAya
ON34txGoV1lzVeaDa0ZQqTuP8gSJ1UBMYiU0fx5kqz7Yw4vTosH209EfZO1nbv2UtK2uPjlNtq3z
fKv3t5L13TYrN27UlZhu6bg7+eA56DteZ9S2EjRHubtitX5Uo5GETN780Bz6UPlBDCg/Dd9g0s5u
g3EKXamXH+2gTVa+Y2GVTj5DWCUSXbwyYWPcBCWJCNVEtDEq2+46hv0LfpaugC49WuuKn48CwTVO
jAonk5+qNlqVGE2nXUYiq8/GTRVmO2Cibgttn6y92tYqE9y8Oc+sEiJ+5NRU+HxOZ1zPBy0zBxzS
6KtNfRMlcHZKALu39kNiPWZj9bdupp8qU7q+vBGWcpkc8/8YtoXDye+0JGGW57fk57b/pqh/fzA6
2p/z6rqJgPlM8PrdlkiOtcbKHfAB9T8fNGHhnIuRz3IIVpsrHuIsxqYZinQX2E65RdBGvlM8eCs6
yK42Sdb3LiyvL0GSwjDbT4GLpIdKJAeAS7HWzreF04fJ+P1BwtoHaluT2GQyTFr50+5bD86py1aO
uAX0nX1iRVxr0yw7b8RKxF3XIekRjm90lHPtbTX7ewVDbJBtyJ1aOUTHsjvFUHtnCCSOL0XUbOET
zpuvqkMGNdlM09cVf1h2xLmyPrdSO2Iers6yIi1G1iRvX4fxNtGutWTf0Xc0ID81Agq/TXUXNr3L
ZpfScszJb7Pqqf/HE41GDoLXm94hyTiLTQY87sJdAw6sqrc2HLa5972LIO+q6K2kSmS5wNo3sJEn
0idolFXLhd8tIj3Z2Lf12vfNC3/mqfR5ERPJ870hnkSgucpAYlZMvd/OYqtx06G+/YQ6dR1/G6cV
F1HW7AmOKOV+gn4E0xGFwxXJFCXsN4GyLwpUC2/C4rWzXwzjHsr1YGhJSd6jBoKU9K9o2IbKs1ms
kl7M039p/ILLmpOZKl00L4/xNWun6yqZ9kirbtrwVZXcuH0bdZWsxudy5ItW7uqlMHhubfi/yReh
HhCSGYNCKzHZ1obg5i7xir3p3XsUxFKeS8VPJ4BRZCXd8P9YdWSSbDN26uOOPLoDJa7nymo0YzMl
35xE3hjZV6i1N1b5atrX5VC7lvUi6dLKYMWFp6EQCh/6BggVVIITIf7p5J6WRckGxyJfQ7nv9mAS
jDtNeau6T3m+cgCLuRsMfLCJgN9WZbjPhLhEq9AB79AkdLsWCGELH7DqtBsnNnZasoZDEu/yeTCz
GcqwYHzPyOMMGMIz8gLQBGeyV7n5GOfQ8qOYVBP5wB50mKwpvParLFkJixcGadJeCNMFzT4QDgqD
ROW1nKVtYneAI2CDl7VbkrVfUaaJbtCRVzaXT7JFcxBNwasBQEz/OPyP3KZqc0Sroebm+n7XS5DV
+U6XS1dZy3x/ZI+OtyQTSm8JVdv54qQgKYzLh5t2lj2kXbMCEmSi1YSEYBZsJipCGvz3X33vtc6g
K/+iWgdqKjmh7bCzzcPl8Z4VJMXvmCfkaMBNPDhy6/EdZuRtbNXbJ0h/pU+ck3pxD7eEl91ZoZsq
O5RzNnZ450gr2Y2zLSNMhHA21xOI+VHlA3QE1d3e9jdgpVFtCJFHkuMd/Ou7SjVW9umCO5/MvnBA
ewhNGRHMq6TykIYubioIPJJgL3VX0vDt8gwvmuJupJhMb9cZ60/tOa1aOuwcSNTJaB0KdZdU4Vbt
tp63ciDMPnPmUzRhgW0DCmuKzmvHuaX7FUWMwXlEmDXtvkxrqZRlE8BtYVsEeCC+UiNZ7zL0o8FG
owf8IeT7d+J/vTxjZ0Hth0+CJP4/I0I0EVQB2oUmrxa5ppWNwpBc7yTNb7+mnZPsTDvSr/x4kl+y
IYn2SVH0d4ozpvnO6uvsJkZJdS3/ID6cxQ8SjvUyUKci1GVGrW4t2a0CIAr21vBuLWQWg2cnvC7h
im+dLWJUoeFWytoHiAmQ/3yAxTVJtQ4Av5AcUJtYn6yUD7AilDQVN5V2GrJ68j3CmjmKBQgzORW1
cwr2P3RjJbo7u0tF68J6SKM+GgjC0oYkH4LmYYKIVQ3/AhHf919ke59U+7paGfGyn/0esDDjCNWV
XVYxYM17T+JPY3Gf6n9fdrPFjen8NiFkVfNSnlCbwgRVWLn6AbYttR+7CTDDGm58bTDzz4/OWD1F
DSHJmT8tGh/y9l1y5L262n20eJAejUc4yZ1Y02JI+LHS8PJEIlU/9Iiy8hSCQdtyVo7tOWQ8P2t+
z55wbOdOFhvGPHvD9IS8ge48mObdkB1CACXNDWWcy4u1NIW04tLuBLfezNJ7OoWmViaI+TqxWxTP
Yf/dj6hCrOVNVmx8bIOjZUItUUn7DhuIc1ORRiEb+UAy3pdHshRhHI1EDExV6ni9WWIlTbTPaq/t
2mYrd328UbSVPbTkEGT7QPjoKPTSMXU6ZwAgoM0KqOmBMfCrfUp9YvzaIk3aGre9d7g8rMXJOzIm
7CYlMcyhUzDWe/3O9J8jGoGr7q/LRhbn7sjI/BFHK+RxEBGcYcTi9lG7+9Tco5iNyuHaibc4GorL
8FoYcyOf4G52k/nIlHOTFuBG8h9D129GxKANZVeV6s4OXhLKpQoSrVPmttV21B6D4Xu1RkK6ONzf
X/FBEnE0XEBUXSgVfEUW0dnyfTBuNFS717gXl6zAnkxYD+UCDxjBTRyHq9SMgeJD+6PHW8d+kIat
vZZFXZpRotz59U3d3nCEGTWhdqvRLUzc2kePyflWAxftoxVoxUcqVjyVYP+BfYBHw6wwcOogI/wD
sjNbUWTqh21SztIWSW5fxWpJzZ5jOKYcMiXVzo/t9t62p2InR/2Y3w+mVUNnZSd2+auX6NYDApf7
jupOUYAWsJ+ov+Q6QWEMgC1wuNzI5HIPbX6OCrydNs1d12mDfEhSYyBAqPRC3+pa5q+RXS9OI6SJ
NAvOgE+xMb0MULgea/DYUuk89KHqKrRuN368+/ONRgLpHzNCfJwg3pI3JvM4elq30Xq0Fa18A/PG
Y9QmV/+dLcEz9JiUu9Rhq8u+2cltFt8nxUO7BmRdDGKInOCHIjmmnaVofQTnao0ldE0j+tVCh1HK
7QaVTR7OOlq41RNUjdscJr1qDfS5tMEgS5vpyS28X+SsSDJVkdqQNSsVdZt5u1QBIgOF2p8Sas5h
GnkWBknzIo8k4UouCgWafIsRlpXf7ovI+jspDH3lgbwUCsMUbpNSwRIg+tMd5rV6IIFF572Y17ch
IF0/C1burcX5QgFi5gyDfUHMYZpd0JbTRL8iKsnxdhjeK6XamAMN/UO51oW5NBxkuwB50NFHvkaY
M6SZ8nIcuVFiJMXs/LlLni5796KBmUFah24KXgchcredzpCShMEYM+i3vY6aH//GAPVzNAs5v8UW
SMePBt/RaYGEV/AnmS5kz4I1TYmzitLsWggVkOhn7SG8F1Y9r9S0rCKU4IbaOyjhzlFJBqRb9FE1
482PZmGfu1kmF4q3fzO634aFsKIrfNpjE1ourTL7Tl+aq/vqCuhkyd2OxybcGUqdIAYeMDZf/QZP
z1YbdpJt7EdjJUKazzHxbgJtThkRimPe6IInUCqx7GgCuFJZioeY1o+hIt/Rf6m66MkZfBM66uRO
hjXg8gwuDg8AE9R4EEo5Yjdzajp643WYHTsYwpRS28aRhY699pZJPy+bWnYT7nY6UU067MS6LDTp
aWbOvVhdobmmd2flj6MJLd61qv3KyyvDeJbUz1a3coHMe/RsYmdmCdKuEFSLuDwdQloCOUZoIgOq
gs7Jfpbge+34oPf7yyNc3M3Ii3FUkBwErXJ6+uV6F1iliqmy4ZVVK9WV50drddM1I8JzG06fjEse
I7C5vfWe/NmCHfryOBanjHMPqs05vhSlxaTRchCA5FQapfZX6YfXBYS5YKOv7P69rNY6mZceIlAk
/mNNGJAm89buc3YYYuQE0nK7I/O5QQoOVpAvXuc8KMaXy+NbTGvS5AVQHBgMXSXzBByFzgg2Smko
YRJdp+d+Sl2UBF/RDH7LZGTz6C8xMnRkswIZHu2r5oxbtdW3rV3sLFTTL3/L8lz//hQhlvK6aEyS
kiPMMXq3lIiiHpC0bY1mlwwrphYmGuAIrXozWIGXsuCeNWrmqNjiOeg1bYsaFfFtYFyZVrr17Xfk
kC8PbM2asKxhazcd4qnsO97L5vRa+l8HX6UAwZPJuTGzq8vmFg4yOiJNBgZZEZeQECfWRWVMak/j
HniQA+m3VvppNJ/QTl45MBfOaYQ6aC4g/qUhXmRi0odKCqt0bqqjWFZ9NnvYLG4y/UpJ0ORSeT0X
K2nbpXlUSNmqcy8SBLTCwOy0BRHucWom09NQukE23Ko7ZOt3XVOvtFku+CLEqCSi0RuCEERk75Ml
s/LluZ2zRq554I7aIP+Hj6T+xoutJ/OP8WgEDhic9Y00MALwJpzuw8nPBy9GEtSNYLlvJXvTUFno
2Wd/7htHZkQNjapWC6OZzXiE2FF9X9SuV6j0La2c/0s3HNIwDtUw+seBkwk7rHSMtikmGjunogJ1
C0UxbDuZWt6Oif4sDXX4bIej9sMrzWY/ZjSwB5HZBhs9QJJ6Zfst+SkzS1GOpWRPCJ+CLLOCMKnK
NTG8h/I7FJzJNOOibwz6y516E67l4Bb99MigsN+n2ivD3MRgDk1JmyBz/ooa8UbNEadP35VgZb8v
vdjAGv8eoBB0SoGtpg2yQTzB7wq7BlvTwPwyx7nwRu4lmQObso1Tfr/sS2vDnK/no6sDHFQ6dAHD
pG3rucw5aALzLQ/sg+RMTyXacH22ChWdhyKEMCdDFWJQwxs8rc60xC3UX0OxG1Bz1q99585yri39
0Wle23RfGgky7te9t/LcWjwTbKhbgIzMWqPCVdn2zZT7OdPcyD4EBVeNpe0725XpPerX2EbOMEMf
5wHvUxSD7JlrW3Da2B+8TgqZXM0sZFLUYb3r+xGgSKqntGx4P3Q/Kuit7dUbmAZfJCS5t73VmC4J
YIdLPEivL6/20uipniOaRG2ZZ5pwQDk9OgJGpjPzno2sAQRZ0SGq97YUH8p0Olw2doaTmYd/ZE3M
6OWR5jdFaJCfyh5bBRH2sipBdT9zeLlBrm/7NNpmlXpfBvtC2aqudW2Gn4vojkMaFXaEGKKnYStt
lWjlwxZCTr5rLkfPohKQUJ76vIQsFyk1ZmGgPBmXxSNXw8pEL13fYDXpq+WtasMycmrCib2gkpp5
N8ehFW/HLgYKNFr9NbqTZYjSstO8XJ7txQPk2OT8SUc7WW+bWCX0JO6cCQHL7137ak67XqG8/mVA
IBghQenbZZuLE8keYrLwJ10kDoVA0Y+jilEmvYPCY33Xe2u4u8WJRJOVfBKvcUcEMymeEk9AMVBl
r+/k5NYaPknqwemfLw9kcV/w5jcoIyvI+AnLZedaVZr5vC/87CnWpJsyKF9GG7bjtn0IEJC/bG5x
3lD9MOEH0nhZCebkxu+bFPyzq7VlfVubuXNnTmt0CfMvEU9ZPPAfI4I/FBGJwaDDiGEMWycuN1IU
b0t15f5YdjuYIamOs9txhFO3S4i7siiGFaHT0+eqV+inLK7DPriSYBOeYv2qLZzb3vhlOWshwf9j
mncPAQoJJ7E91kTdCAlkhxi51bZN+E2RUJyr1H0XeO7QpofUeO/z4eAra+WfJaecmbGARsJVZYgF
6q6kSGxnQPimsIoeW78mvylP8X3ZKYiq+k298tJZWkqSuOCfgAXRCygcWORsDQmkFckUKBa99nri
dgh+XfbJxWDv2MjstMfnxzDVch9gpJMcZzMUEJz70i4xmNpoFmAeDhMZsCxyngfLQdgj/PlffoCw
K3Kqe1KS8gG+lO717GBN33zvQR8PTe3v2upZlT/b2t9Uky/bXdqMx+MW9kldNZqdaiymEeXoNBxs
c9hetrAUY81UHhyRQDJ5+ZzObOUrvlbXI9sdHlhN2SndayQddOmqhQY5oYf0srkl7yQ5hFDtjAUk
d3Nqzpg8aG4DjkxFASrSu1EDT0f0nkvh7rKhpZk7NiSEyHVhZD6YFcj3i+ylnbLPWjatjGXJ86lI
zhhk7uozmr1Q9xLN7oigguarTT65fMr+zcP+2MQ8yiO/N+QmKdOPl0X/ym1p0ZPOm9Jtfbcpn8o1
7ujFxTkakODkTuzIZeixOGN8o1QdMhcQ0NnRZlgLctYMCW49SJHadjEzF3k3iv3aJfdV/ckKVuKc
pfUhTUwNhMaUc/KmIZrsyfRs9mxi55tO+lYU5VXvZyv385KnmcAxEdil34Ae7tM18gLZmHSLo8GO
I/S6PaWlm0KJXi/781Ie7UO0euZah0BULKjKTWRlLaKM6I5I722pHVRJo81GdkdoZvshgIP1Lw0O
5HKs9k7r73y2lF34btLaK36/eBojPABbPizzBhrNpyPWCrOnuJdy5E8NbephN2zigXqsnoOtz9Fs
dwBJlrTMhxu6ddx8WuuVng8lMXw4/gBhW5hOmaRWNue7CBuydh9btxnqeCAE/FTetXnOe8m9PP9L
LntsUtgbhtdHfuFTm3eqYR82f9XhIe+17dT8ddnOEuSOdf49ucLeMDJnDK2ZMHE0hhC+82xT9HBb
WtWN30ByRmvU1mr+0qb40PfZLlJDyHn+uItmfh0df4QQOOkIFdj9PMF16m0SlfQ9upn2r8n4UZp/
jcE9Wi1urB/q9l8k4JDu+9AInYu0wizb2hjEFOs5UpXoyrdQgsq9OzV6aextZP4VddvLk70UWh+b
E+a6zInKJIo9rh9MX7Kx3HW6SR882cU5D6f8qUrvx6zOKoEcE2iqiW+7sAkjx66hdkTlajuW27x4
mGTodtYoYBaHxcNOo/Y8K6QI+zMIp7zVQ+yU6cu8KbryMCj+1i7v7bU0wqIpSOlmsmkwYeJ9XlRp
YFZRyVEgK+j8XWnSNkUQwPse/qkk/Dx5czmLRl6T7LNYHw5He2hA1xM5NLvGgFDmuYsfZbN3LeWu
blZ2+9LVcWxsjpqO7l0ljAs/sDCWdXV26CJFRmxPh2atRS/7sg+umRICsDieSj1VMKX1D9b4I5Ge
iNZXbCwdXjCnEeGpEEMDVhGGU1NXzSMcomjLTdzmLniTDRJLG+dfjebIkhB20WXjTE6OJb+hCVSj
t8x76Lpvl6ds6fg/Ho7g31HZ6XKeYcTQQ7qOP9VluFGMg6J8TsdyUw+PZbm7bHFxAhE/RG2HXPMZ
UxeXjY/EGNn6IXjQ830hX4fJZzj3/jsrgteNgKrbocRKkSGCp/jS+5RMN6GiPiaBt3aJzysh3KEz
aT0vNsbDgSQctQEYCSWyyZ9DErqraIvrIdYzy2TTQoGWSNc6QqZcP8aNT6OopyquYVcr37Dw9uAT
YJmAz4I0lrilhwLARzF/AqxrqrXrqm1hXHfwB8rWj24VXbdwVM3lR6D/JNagNxY2mloPeT3NL4LU
6GB3kvbI133WzeGKdoDb1DfXGljmIEScYCaWbpm54gry83TTTUo1tJrGagLq2/WmvSNDf9lfFo6O
GWI3i5ZDjQ+L7qmFrK6TsdKojwXSe+E/pOOwiZKVnPSaDcEn9SSUrbTExtRDn2W/x5Z0p9jD/vJI
FvbXyUiEtenD2ND8Ak+oopzufjcpr0PtRYGL6r+xA3f96YxNsP8qkL3Dsa13m1x+BBDRRoW7DpJe
WnxyAmTX+c/M9H9qSKXKWGoVz+qpAli1aauxiCG3U5ytp6CMCLYzD/Jd2pbOziMnfh30Q389AGOA
a0fLrnRaGABCmRYhrq0G9KpK9WEKgmiPtfYX7ThyuKmCMoN10/GQBawiEpDhMEHcnI4xwN+GXWdd
tVQywCHltbaLk0LdGNI0fPH6Sf4W+bV/54TF+D74ieU9Z71DakiPoulTL1v+wU4U86cXxtOTlai0
hUp2lx2Kosh6AGB+H7nTgITYofIaq7tzqlgq91odK8Ghai37zaHn8otUlZoGaWEefCtGWwk3ku8h
kGY3andFTTDb91EVOf/D2ZctSaoj234RZoCEgFeIIIacx6rMF1mNgBjFKPj6u6hr5+wIghNYVVs/
7d2dHhIaXO5rWLnqls4UoKKA8sOjHFCv2VU3lrgBMwPVUp43m8baVchcS7pX8rak28x5vr6elnbH
aTTz/DOHoo0HYSKaLXu0o8FSayLPQV3jepil7XEaZraa6mTEyhkQxoCGXvaU8Oeu/SFXe1/T3MxP
LKj6AByH9BSKnLMroeJW5BKIMfq1/FGSjZntCH1IIjiolDea2AFD5MpHxp6uD27pOQmu+H9hp9Gf
JFt9A2ssPAVQ3CM/OygOFdlzCjsa1m0tq/N0+lBr2wbaCGug7gvpPaSUk2aviZMTXScgNs8DO3Js
NGCyMh9Wdj9o8Tl2KgAyKuze2qQ+snDYOngLTH4jClybxHrCLXoYo+I4EHt3fRIWLqeznzKbg6Zy
UrRk8FNobzBoIVsbzSqBW25Cvy2Sg1msSf0s5FAYOC6nCT2q23OdBM54HtOsz/y0YC9FCi8ap0x8
K+P3rVb8RmthXw/1S0mdn9cHugQMPw0810mwMiPpNaODT1oxHrieIs9xMttvNNrc6ayDUkmZJ+JG
jLVdHJNI4ze6ncag1pZ19JsPRNf8JmEG6upZ96ibg9iLzIG7JYUenQnqP28+osRS712IlrwnaCSP
Ud9Zx0HX00dd4C7Ow2IFWrq0hJGQotcDDJcFH8zZShLhWDdRpwBu0rrO5wC0605t4VSgHzBoSbZV
lbyiGPNopbtRJsQz1Jr/xsJJBBgJgHcT7AjwjtkRAUjjqJFYz5ALZF8IiXZubb8zYw2utnASwUF1
qvug0IBseH689kIxS+LrDf3oMbQzQHtro10GZMX1dXLB3J82J/oYhgkojj7hx843Z230aIY5Q+ZL
80PhbUkhqb6pjE02Hjv9Dap4EIaMoj2RyktBZNDJQxofonCvE9/EP7v+ay5nd6pV4+EOFS7cLWyW
BempGDWsH9zGIHEV0b4dcj9Vf33KQ4/Ygs8RAONYTXN1mzbqbKKALYDNCMq88UZZn6b5rtaIo5ep
yXmY2VGDfIXIukCYDJIHPb0f3GRlti4PsykCEm0GlR5oG8/yUisdYiOzEKEg7XbQ3/JxA0j/Lh0h
TXW4/mGWBkMm03AKOQm4oc8SR8ZGji8DoVI42jWPTR6jz9tk2cqAFhYjmqEEYDQEAeRt7ndkh5YN
qy+EYcObBV/UyMje3T4HMyV9cWtA78HSSbUOztYVREcmG8zQa6z4pTFfaCvuuPGq7NLXyCoh9PLK
nphRDB0c+PxAen528KDRR2ily8wPcxe+rASydLE9PqBm60H7ZVuOUPoZvqsuC9IaWCjr5fr0L7Q5
z+PPFpMINatjTZWhH+EGnew8OWgwkzWi+5H/ruo4GDQKbhYye7VWTVtaZegk4faabCGxb84PiKIA
ImXMa3wTPF7j7s7MNlOuwtXNmKy1ei6PPQzzv1hztEjcgwwcxYhFxgbYWWioqBsS3zhrwK7FMYHp
hrbFpEk+rxBCfw9VZoY0ADwmz9AL0GKCdrhPm89c2618usWlcxJr2lonaZfqaN0mNmLhGYkU+Zdu
IEXeM1741P4+otQc06AAAEm9Xg+8MEY8igAmw/kAxZF5I8N0nbi2aZEDqvY7zDXPzHFRgjoojvaq
/8piLDz4sTxQPMR/zseo9VWWi7aEL7JZo3O2M82dXkLfvW695u9bm4A4A86JKBYApPNssmwGaYaD
RKx6x4y7EVbUtTK8sV2Zv4VO0Hmg2Z4ryVCxVCFQm90k0d1Y7hT5aTpbhXKl3XpdfoPuh26+F8XB
qbdt8nT9+11mjghP0VXD7Qxtw3nVJrfcNERumPvc6oGFAgseNtP91Jm0X/K69KHznawxNhb231nM
2f1LcMybGUXMkaaBKwIj43ubHK1mrbe1NrjZoQJrNEuUCsQzAvtNqDpiUIPXJj8Mi28a2vmxHsTO
x/UJvXyynk0onRUlkHMMcBTB4HIb1a9jU29G+jnWFG9uX4nq8PfRcJHBOg1pDCjc05Y52faD0jvw
XAy8w4t4S8DeTapbDTW3RKpAtj3AFe3K7bm0CU8jzj6eZbUx3JJh+qkZ5a5W37QM3GSHBXGUedpq
FrUYzcSDEo2PSY1ttuUBeBNRUmF8jSo2Q25DqQZI/6HYmCF4NmtvZgj9YL7OH82oqjvI/FHlgZUF
mY1uTJpoNFoYm2qQEu93XVryr2NYtypgRWU7QT+kNQRAS3i77YYkdW+gTQy96qSKjHcjA97O0Up6
SHVux/djHzq/88Iwv7eVxo9azMLDkA52ACvq+NUJewBS6yKtXsZxVDs7l+WjrsEBjw0m/Zr3stoV
bkkTuPyVnPsw3tU/Y9XEn8wQkI7pS419QUEyn1Sfc1P3TKVkt5FpAj8sGTsd2bFeoy99Ilr3IXHz
QmyaUTS5N9pKQWqcdGV3cMMMYv5ZIpyvZutoOfSVza7atukwtlCTytxfZcEB1W9CKyy2nGuUbN1B
N9SuSnRh+0ONSiCEOeA7vM07WcoglNAzPmg27Zxn043q2OOxodSB8sy2/birs+Soo8GO6WtDCWQm
UTsRUbd54HEaNgeWynDfuGxACFdlHxFoxQ9QnCupHxe1bQW5k9b+aDoD35SOho4phNlAWbcc2Ab3
Ywib2DRLlb3LCOVbblZR5Od9aN+KQtqFj0WGMhzQsnjuWLg0oR+T0uFnM05OgGnJQE8rO4gVPUY9
N5rDIPQGkj257VZerA3pS9G77ME0SxVvFXDod+agceVZUargiSBdrfNYTPOPjlgx5G/csrf8YRyN
AKgc8h0lAeY8pZBZr4ImEvjBVl03WzoCyhOIVEcO2iRR+WCPNG9fx0IVrZ+5ZS63rp259aEpG/27
brTDTucRjD+sQYSoyVXC7m8qUTkfEQ3hfCmgobzTx3pABw88jDcUr2Ppi6xonrq+hGhdWwD+6jY2
ZJ5sU8t/9KXV/+wiJr8WQ6/fUTzR99IK7ZtWSzJg0sPOtjeQoHMyL9LZeHDTUntN3Dp7dlUn2w2Q
xvaGZJG8oW0oQkjU2eZLmWZVwKU5jNtmKMDwrvsweS+MSj5WBUmZx92+3juiA7+xBtcR2pVjx79Z
Wax+FFKrHR/t1XGH/r8O6XQb1JGNUC4DxUdAdQ7dULD94DWVf8tGkeyZ0Mi7NFrX2qQOL36h/FVT
H2Rd6PVGRTaCPN7b38LIMkcAo3jxFFdWuascy5RbI7LtBwmdPVh6JPoovC52UYNo9dAOt7AH61G2
IVx8czTDbFESxdLE6sZtlbA274Peiia8hBHnd2nW8B52N2nfeKMeogHC8Da701Qy6EGOLfudDUYS
eknWGeXKg/Pi4oF8DbEcAmQkXvJ42Z5fBbw3+65tDQ2oDR8+hpNaYsRMX+h3jnhC9ef6xXPxVJui
wdIQOEGckhe5bRRbeZ1yRNPcb3UGwiX9vB7g4u5GAJAvoIUEW1q8CaeT+uRm67DX4QsH55Ec8Hn0
Xbrmvi7exQA7SHiuZPW+7Nf0ZNZCzmYwzXrUlkxcMOHwmQKxADn8AqsyBWb8W+dYvrumh3FRiJiN
cZa0m+3YdDl6MJ5S944ZELNApWB3fR4vkq1ZjNmbko/hmNkRYkRI6ngYuD2kEdVG0pVMZGlBoIyE
0iuaFlgSs0wE6Hzo5ceIU5WvKcn8qlxZEMuT9V+A2dXMkmYYs2IKoF5QYjSMp1VNxbUxTAvkZM01
1kBE0iCEE4UB/Iq8ka6tsZUQc0ZVYQiUaadpqiPm0fBdd1e+w/I0gQViTgUUkKLPx8CVyTq4t2MM
ovagLV9VzyZ7vr6mLmFN06JyAD4AswX85/nHpg3UV4GjRBAYPoUS0lzVZnRvutYX1PaY/RBplSdb
CILWG12urOjFKQT5FJhTiMhAh/J8hEaYsASeEZpn8zuZPTj1SpN0ccec/P3ZQgu7rhNthr+vDSCP
k247OJ4+3qVrDPK1ccxWm2QktIZp9xdV6mXGnutrwJfLgg6+0wTmtifeOFgNs80PXrwae4XvpCBO
zSxwV71Q3FfEJ8OhtDaC38u/bspOIQE3oABP4jAgs/XHatnIDgkeHKPuG90bjFcKSKO09teX4NLk
nYaZLYIsRhoXmwijmx82VJ5Y9+t6gIVVAB4IOrsU7RRgRGYBTFVGsDECI0/WbwYaKnIz0INy369H
WditiIJVPEEZoOAze98QMZEzqlHzUrrN0eGIqgTt5WglNViYLJQyGNwLUMQFSmS20qAsapM2h2Wm
cN9c+0mPVkTLLkaBei3cPMBpsaDUjVbC+Y6MJmlwgFkjn2r3SX+TsC3hf/u9EQLzM6mUQZDD/eO+
d3I0dyHYNFWfR0jpwM55pmTl70+f8+zhN/191F3hfWYxGxCM8yFonR7GWV9EfkN+G9VL3xz7CBnb
JopXAl2sq1mg2VyFLseaC0s4ghUjGPPH2P6k6Vav/vaTw2AFum4ADQLLh3fzbPmSLNezKu+hTGH+
buJN260BYhbGcRbAOZ+wrBEGG8C+8S37YeQBCIQlAJBrvfKFz4IWGD63haYA6EuzlZtwZPlWM0WR
dymHebq5b7rChy+NWjuOFxbxaSg2L9wotyCGQigo79Fi19bHzlm5WZZGg6yZoNo2UeDnx3FaRLRv
G4KPQn/Q0nPyG16DLYVOQ7Kyyi52PD7/aaTp651sl9xkeNAyRCrgjihydE7XBIsWpgs1Q3wUIL3Q
dZ/3t5q+7xJaW5Gf4bmRvFG2FdVKI3ZhiSEEyBjQd52kzWZrGFgZ7jQc6iop+eVQD88pT4rnAkbJ
1w/hxTgg7k/4Adxa9mzvO07vFnbpouijbQTxRbhhzsO4Rq1a+CRongFviLqSScDROf8kbUzMmI1t
7MPOzdBe4+zt+ijW/v7sk3dmm0eZgb9fJkGdPTbl7+t//3KW0A9HqZH+eY9dnMBx1LukrkKAoITZ
7F3e3E8Fm6DjJQSOtWbN5H0x3AT5AbwP8hTzj4+jWo2ugJSKHLasLiC2GcTY9aG2clBe7kk0A0En
xNCwIVH7O/8sdTrClLDlCej+D0ZUAy0T9OVja9ZB2X+7PoPTYXV+xyAULM8YWvsANc37jom0AGCg
CAXjRPcpyXX11Kf1zTgk1b7o6tg3h/47qQd1k6AGcj325eowoJSGaYR6EAwM5gDRPiRKqxxMJ2Sz
fG7n23qNbzQd+PPRUdxdSAUAAkWD9XwiQyFZmrNJGsZqt7Zmea7d3CRl/KWxB79Dp81GxeofBoW3
JnprOCAwtPOQgrRxBNUNsGjko3BKr1kD8ix9Mdye0KRADx+ViFmAzjYz8Ye+YUlYPwk4n2yU+wgo
kS5QKe1RwtpcH9HlqYoazoRiwikECjKd5YNdJirXkQBD8/xxRKNdPrVrL9DLx9vUisRZB1kCCk2X
+fupNIu2dIYQ+qXxF5v7OlSWu70K4T0dQvD4sQMpXsJig8HNs95dH97lpj4PPUsaykYZMP5GaNNW
B2WAM84gyvA8/jVw/XyI9qx4ZKRNrxojggaxk3os+RLlZdCs9VwvF8fZYObXRsXjXkw1TX80gK0G
tgxqKc+1qzy4Nb2HBsw6qx5FT3flwLpcIgg7pUTQjQMUeX6PlH2NGiXF2HgKkRCxq4p3/tcdumn+
UD3AnQtJrkt0tQw7rZtiSJd1+95yf4Eb/9BoQ7lH3hFcXxSLA/ov2NzIonNJglwFwSLya8wOGhrJ
dGXdXT6Ezwc0xx/ZkYUXMkEMqt1yuunYrbA71HZJUJnH2tiO5Q9T+3p9XIuL/WRcs0UYidEdDI6Y
bmzmmyoVd1Y3ULyLC20LCvIa/WltGmfnb6bzXNkFvIl08hTxR9kBa7hC6FoLMV0yJ1ll5IpotMMY
X8r5joQMgA3PDlcy10sHh+lTTSr4QIlNyOrpR5wEAf3Sor2FcVjunQbbUnlXUK9pPUX2PD1Y8asN
O9BQ92BiL60HmoJL5pnNyov2EgM4+xXTxz35FW5OSoho4FcomEISz4yUZ0LuO/kWqYcMNtQ93zBY
dnZrp/PiojkZ/SwdiSq4UpU14g7ixWTw/NlDIn+Dds31tbm4IRDGBThl6qzO0cH12EKehSOORlGm
oxiHwaC6x9FZ5WAeRBNUTzc2Wk2O0HC9Hnwaw3mmAE4RkGRA4DkObqHZow6sZGswTMROpHME2XaT
ovLVK/LJCvsQtmsLaroz/+9wdE4TULYji8GET1mK9M7+VSpjE3KP1s8l2NBVXm2iIsjy/tBHK5f5
0rf8b5yY7fM1xGK9HswQgXPYsUnCDmFcBbYJvDf0Xa9P6eKlTuGNg8cl0suLSz1ta9XmMWI56MZ4
HRk9px1h95FuBnTArFJtp39e1eQ+MdI9futmdFZE0Bb3zOlvmN3uwBs0edrjN2i24K+o0PY3Gcvx
phqLzs91KO/0WjjuIKI3HMvYrB4yVe0aPL9WlEf/j8kAkeb/96jmb1MDtmioi+CH6AwQsmbTtXth
/9CaILGCkHoFdBd6TBJqbWrt+JqOwIvFBvTAJAk6YQxn31wSEUOwrcARGQ73RJNgavCVBGBxWYHt
YuE5SSfd2PNlZQ6um0HqHtMcf0KMMyE/3Uk9YyXK0lkPIheMidDBB/xidp0ITRGtKKspzbCOLSv2
UQtW2fB9Zd1Of2Y+X2CL4RCyAT66MD6x0zI2HDFlhB2OWMWd99zWsgnzoEOJoWXvg8kcYLD776os
vta1/SQph2JVRt54Q8nKybR4LEK5FfQ1lMxQeJgdv12q4VKqAGlJ6mzLCX8G/nLfjBJejvCY4/ET
bbOtpbJtmK5kC38qchczgYYNRYkTyJOLz5rAJIFA985PyseKqV1c0e/pkHhZ8zwazcYIo19woplK
uB1aeF350QjcQH1lHmorQY5mesz9uP51pg07/0n4Jg5Kugz/ndNvBruWEr376W0MV6juKSPDDjIt
HufqvgBHnydrSjtLa/s04ixnKmFEMwwjIpZilPAzpJtaTz9ilEysVbTP0go/jTVb4YbWjMrsEStB
Iu32sWeX72W/cvss3XWnQWYpU2VpUW24CDLg+BVCenEIwbsjj/Du2V7/WkvvkdNQs3OhSJs2gixr
4tfADdf5FkaIdvzJk3BjwgdvCFuvbFeO/OWQsMEAuh8nEZnd5KIv46RjGJ3OJSIJv0rMw+DqXsvc
e86gLZg9JNq4YkewdMba9A93HPoyUN08PwC1rLKGyMABSCioArZzH4dr+dHSZ5vGA+rUVH6agymK
Uo8hxN7g6mb2UD5mQ9cDkIwDw9rEaQmlm7CBnXANoNDKRb60KOFpBdcIFO/xSJ8dQFWZ4RbVO9iY
DA8JCRpYl/X/coFAkBDXh0spukKzr6Y3qs9jq4dxa/tNG+/D6C1239haAW9xJJDKMtEQdNAont2E
QJkNKW4RrA0nfmnb7l1UYNP148qqX7zsAUKxIVmFMvQFtQSMSR7qakB6595Z0ZYlN30eDBVwOo+6
tS2MLcH7gN0a3ev17bY4vpO4s6MqUkYb9dE4HR954CbiQORzkWnB9ShLR/Dp6GZrXYTxGGaTo1pk
09KviP1rCrp3ATLzzTK3g7hsjY3M8xW0xXJc4HvQ14MKznxnW30uSY02P4THMj/OnJvOZpth1B64
lnu5oQWM/b4+0qVdjc38PxHnwFneZHFHwIX1SRH6jrh32zVM9+LtfhpitiTxsKGShQjhOBzqCdhZ
2yh8DPsvJfPRWTLhusiblQ29dET+IQEZ6CRDWWO22bhVWvUoLCyTDl1k6wMqp75K+g0BoCmu1LGh
2a3eD4frk7kSdT6ZAGioBOxLjFQ9jCXcRR7N6L3SHmu6r6Qv18BaS3vhZJDzsqVL3DYBHwZIYAH6
4U1EQJKO/mEnnMaY7Tf4jhYsNBGDJjXMXT2LQv83FqAkH4cGnpkr4daGNNt4Q+Ykg9QRzo6+peCk
5Gq7akT05xqZJVgMC35q/E9QnXlHgCRhI2vcoX4LLfM4MMwu/ABomf2IQTgI3MLIX1ThJPe2aqrR
H6pQe0BjFx2xPgn720im6U1jOdCYv756FsY+aXSbMCSFIDMKxecXrJODSt7g5Yriy4GHx9pWntOt
alZMDdX54KdCAB6rUIFx55QfmOUCB9qhPtb30rrVHGk+hpl1k0hD7RO9PQ6d2W+QvtwpSL17kSjG
lWEunDiTqg4IrFDHAHF/dhwAmgmWkI1kfyTgmkIxD5fF9YlcOnEQAp6LUMawgIubXefhKHljhcjJ
CnbjNntVb53CT+0PGulgH+5Uj4fwSpN56eOhvQip1En5/ELyM2Uka2gxZZzabcp2GvJOkOevj2vh
eGGnMdj5AqkMHWClJsdZLTdQ01HhZszuePwGJV3ojLT/kErAhwLdR1DipkxzNovAToesJXiLxsaR
RsdSfTrxSk65OGsAtOLph5UPOuz5iDJJ4ygaEcIxsOR/9Nnd0Kw8LqEht7Dipzx50m1HC3iu3NMI
VQ0Qf4AUoxbLt8nD9rulJ907nK5KqJdy8zOtc/fAY6Hd27lojiIzsq0AmW3PCz06hKJqPqji+jcp
Cr7XjXAMhGaFeFWwguyKLuQBrALaI0DaHQXQPx8/kgGijCxUaex1iuoltJGdapMNor1r4lTfDDUr
/bhuzbt6sLWHSnLVwNBrGHfSkOE3UxjpHcva8omXtbqlIm4eU61q8dqMSohzJpkLBbW2Djehbn53
xgT6+jmtuQkry7J5bds43tKmi++LbkQKrWDd1fglmqPQH4lsyJmO8N16bxj0xzBx/XNXjuHBsKSx
dTkSHa9tHbqPSlWUKDfL6jYmZPplXBw6WA9tTNnmsDunEfSd3aIPJLOqQIf8RYb/UaYCB3j2W/AY
4tDXx4i8henoHHtWK8jSqJzEW07TofRoptNbs9T5PuxdgLnLWq9rr8UkBj38BDcWIFrgLbNM23dt
GkNiwOrcQLAu3mWjy75mTZQdUXnUXgWg3Z8jd/hDXfZ0qxkRacEzoiT1YjRC6QYe0hSQQj0xvpDR
dDep1Q5HG74nX9u0Mn/RItYfezsV2wKIciTMoEqlGy0v0i9ZwnoJCfoi/ZlzSx0FvDjehdF1hyI3
RuDbh+wO//f2LnIcEGZSm9xxbTB+ISmJDo4yxZ0ZW3JTFWNcehKl3i+uNNlTn4eugGt7RUoQB520
D3gWhukOAhjmoTDr5ikRRAZg07qNLwgZjsB69Z92F+lbRAPTyYp5vutB6q1wIVvpowNK2X3KpShh
WDGd4bDheQmTLH8u8pEVG1FG5aEtpPwIKYtcr2p49CGKiCnPaMGIuYmN0n0TgEYGYkzLI2918pq3
JeEHOFbHEDM1xyejJzmIK4Pla1yznyxb8kNj1Ja+6ygn4Va2khsey1Fz9alIhm6X1rV6Sstu6DyV
uvy2t7QMDEmt3fO41ECFULL43uQCADkeQx6JRdx6CQ2rzje53aWvhaDqxYQa5KdbQvg6TF298UQp
8tecdPKblaKiAP4jAzEgSiL5petl/WK1VuyCMEQIbBpoduP0KtyOLbQp0qLuX005mJUXalXxW3W9
2hroJb6aLAYRL3XQKPIys4BwfRa70QtJOPwKYyvqvRDJ+as5mFpQ8JZEnl7oKeD+XPXvpAr7Awf3
AlF7xm760uT3IWmwgQvdUthFwDFGWdnd9H2ifwwAPXlmIil+Oig0GQTEC/s+q/DAhtqXpQ6SxxqO
DlYlA0xIx+pIKy15HMTYFh78seQhsQGWzq3W3HJrjCpUHywFDppIfgLS1b+VttseMid10dNGAfAh
xxstB7My2pRVUX0LHR7d4zRsN1qVDd/tzJTBSCE8R7pcRV5tl9AQGochvIm7GKmrOzC+k1RkLwrH
daCL2uw8BAoPIEvJABiP5I6WhXjW+BDtWUQsbIcEWi4Oi5ptSGACAm5TF0DGMvkAp0bz6BC1W8js
2HtI5XTKY6HVbapqsFH0M0zAQaD5HAZ0sOFiS2W/jUVOt0WXWP2uZKxyfSej1uhB/qB2vR5Smc3G
jOo0wqOsQmPYKqEq7XXQQdxCmKQhvg2KzpYZSfrqCIISSV4rbcQRZlWDD57gWPquXie/4WwBDrgq
ZPMuC5dvB1KVHzblzb6L0iSAfkz9QUKtAVEHvKpKa5ttZVflhkyTDtmz8tnRRzODJkDieLadFE8A
Bdi3YePWN7D2GQ8GViL8D7RozZhnqQ8AXdP/rrlZ+hiBKAXzQbCbOvI8xoGORoRhf5juFx295JGB
W+clQ0DX7JAW07kJKjhpoKCSPAtbAf9UGFMfGepKEg4WabUGqlxMe04iTL/gpCkYtqUZQlMHHd12
+CyNn5MxiAt2EiOoCMU/3DR9pM2aWsViDkl1KEi4KJRb8Lw7jyprW7RKQ9aQTLDH+GB1QZvFHrzU
4miv4i+c/hRy5TG+lKmgrGcDpYiiCnKu85hxHUFufepdF/w+jr2eBU256+s7vvaqW8q7TgPNphQu
dIPbTS1lrXptq68kPLRrFqlL6+I0xPQTTr6akLyK4umrjfZBZRZU2snf98UZKlx4ygHfNUm1n0co
AGKj5tR8c/ubftjZ7ta1VhrSU0Y9fyzB1wPsd6i1sAsIt1FntW50U792dG57Jz02cQKn3Bje1+bm
enK/9ElOQs3xGJVt12WWYjTceXHoI1xejTVY76UEB1SPT2PMnl7gno65GyEGVFR9qGYiRyw8WMx7
CR32HCoFJtTioo7BbQecZgL5tAziUbnhJULtBziKKjzZGv3TBkLg+uhXJnoOHXLsRPJ6glFU4dYl
732L0sIxXANCLa1J2KKAqgcYsIG34fmKYV1aQ6EGT0+z+p1Ur1H19g+jmEqvUDeBbcbcuw9pUM2H
Gs+ZzN1K6TVgmECi1snX0JOLawVHBJD/DpQS5qZevSlQvUjwviX8aGq/ZAepuZUew1qI2QmhW4MU
vUKI1nlxuxj0iI2+ZvG6FmP69ydHRJFUnUMdvJmd4rdMtknxoMrnf/ki/83UxZMZ6mNlj2GUyNek
9cUpPnnm99VaA2FxZZ18kdlbOTbMKGQW4uRwrCJvolspDK9N1ew20iReSJxiqmS2lbBHra13468N
RabT4WQMs/NUJCZ0MEuMoamPov1SuS8Jf7r+OVam6c+le/LFXZ4DCV4hBLj2UQqzoOof7gSoeE6o
VBTskIOdL6lBb8H5zdCkyoxjDOtT3Nj6X1tMTfOEtA0UPGhQu/MevQ76u3Qb7PIhA5Klf3S0p9a6
CwFeZyun4lI+cBpptgklEucoBznJH/QdjfZh5XiUPUG2vPh7BOw0Jga/UWhQTzWf83kzjZLLXCBS
Z0DY4H6kQdf/y7cHHwoYfBRfgTE/D1EpmK0ZHJ32pryz3MJrsn/Z6/8FsGZjSPOmYE40ne7dGwji
LLop+I6tUZYWdyLgUyBHA3eN6Tofhq3HuazbqQhn7/ow0GTiibWLeuk2hEoyOBjoA0EZfJYHFuUI
KmyP5loEOnkWBgkbPMgLGmJ7fTsudfHYaaDZAoOtfEWzZgpUN+UtqkrJMUdVY2s3df0Itif3qw5y
1x1jn0o36g0brSBlMfGhjb6WcS8tdtzLf9Yh2sfmLDlJGzIWo4mtayeBbipQ6Z9D/aaBDaIyVsqO
S8fQaahZUyMvTYnCCkJNYN6YPPUwFLo+s8sRoLo3McHAbpudQySFuYKYaqdNvSuLe9KtbKbFFYIS
/v/8/dl94OaQF6wU/r7Mf4pWbMIc5RLX3pJ4TQj/jy7XPAfG0w6EI6SOwPvPFiMWIppaEF/0nY7B
XNPC40cLrBCSsChaNaMNnJftmSG8tJLiFmDl+8HpD2PdojTWeQLy5QQCanHv7lvjvuUuKl8rc7H0
Pjz9gbNFDGZaO7bTXLTaF4c9RuyYRduogKvxUZZ7soa+WJz6k/mYHQAoOloudMzQWkRHrI4bj5UD
aIX7EBWi64to6ag5HdgsecldAdrIgIEJoCXJW6Pd6/rKCbC4TierCAAT0LiYr9Neyy2oQQBxIczb
KDGQfq+1fxe39X8R5tT7OE/dAqAOAAXgs5LWr7Ud5OnXtL7VIC1yfb5WBuPOtjV3WdVLE4OJ4nJf
iPgWHoD76yGWP8n/ztf8hV4Tc1CCT/o1rN0VpEdhLfdSO135LGuTNlvSsksqanB8+QH0YQhi2DlU
AZMN7V56ka7M2tqQpn9/kpMNJQRgoT+Ia7OhG1a8ZQy8bmdl3pb36H/zNjsPuW7Etltj3kKx14EA
req7ob+TDAkUPMeMnUuC6x9q+WpzQSSHZQOUF+ZvvVIMSU9pi+skvo2zI1cPKYDHpvEFukotFMio
Rw0frWAPL8V/2bcTNAvFdwLq3mxGczUmKFAjdFQf8zbydVT6ozX/p8XPdhJkNqMdzQeNTTvXdXbC
3lVZDTz+Su9scUOdxJjdMjKPR2u0EENBayafBA3alcW3FmGWFEKNq4w1DREwlx7XCr9bQ9Qurjx0
/kDtsv9Yxpwv7wKuVqzIALvKHfEqcKR6WQavSUhQM9+GdhtUboZntE6+Af51+Ic1ODnhgklrgqB3
AblP+lo4jUIH1QqfMoeA2PPa1xLF7PK2q20/V/pTpb6PzTtA8Vuq/bXSMF4qEFZDojoxhu2LOoEG
37PKwNgzYSTQvbcHfU87zfoJKank1nEK4+36iJcWJaYaxt9gN+gAY59Ptop7Y9JwxqKMPCOBF0b+
MIbDyvZaOhxPg8yuRcRWcUkRJCI/YhsdnX1qlXhKvtbt+/XhTH9pnvqcRprtMUi7DWHXIj0uFSRL
oRMGdpFvoktEmo/rkdYmbrbTcJOwFJ0Y5IvutzDc28mLbW+vh1jaCBP7HSK30AfBC+b825imlHUM
STc/59/sGH5faECXaEnqXu9+I1ogw+/XAy6P6X8DztFQTtoCTlwjoFmQLVMALMBGPEMX9HqY5Y/0
XxjzfFxlYRmVmU8fKQlYvqV0k6cvhP7DQXUye/NHv5VDPr6ViEKqr5nYdeVKpXnpIDz9+9O/P7mF
bZDUFYzX/h9p19Vbt85sf5EASaTaq6Rd3Lvj5EVwkmNJVO/l19/FAN+JNk1s4vgCftuAR0MOh8Mp
a+FJMoPQEWTVTHUrSfef34bApcC4q/g8HlmXA8vSQKOy89T2S8Dm11anqCaiEHqRLigTqQaFpQcV
Da+YZ8D4PaZrT3WK+8pBzgoSPeM6jTCMwvZlPPnTYCBu3p+3Aun6bWQJVmAC+9+yWqxfgvFPzUbT
vMIXfIaM5c50I0F4B5XuUtJ2hoQGLZnssm6fqvixpUHZHAZUiBE7s0sj3gOYH0NdQVkqXpTSgMax
/nA8oInlU0ATTcCMHCJYoJYYgO0rnHF5oamGinPL3AqD0VGJ0t/cPOaOXdzZmICqAt6EcGNguA+Q
2jRuFWsuPeCY18CoAkBuPiH2O2aMWntE8EXjEzN33XTZewqnpRLBD//mWJDCW5o0p2hnZs5tNgBL
rWS3ZasCJ5eejY0mgqOH9x3ddIWYbsz7K8uZKgQjxiWbUzvsLHbpejnaHll8RZtK9cqTnpKNbMEv
T/2QWiMQR4OOVMBV2rfZU5UcgImD+ZcvnJG/kkQEbsa60Y1bSEp6y2+p7vfm/88ixBPvkMpx2goS
copwtN6b6PihhaI0IT3qGzWEo+7NRo3+FZjdaLwCHNacn84vk3RDXALEJgxHoX2Q2+TG5krGQNnV
oBYFoA1ft4DxHzKgSUb3KIKdl/SnOC4GGIhs8U6AY8HcgaBKlhssJ3ySA9AAfkSuxvEjjwB/eKuB
zK6vdhM5OsX3JbqprXuU5M5Ll+mJ2BCjTxRUXpi3ONUzsrWSgcQb68i69zZBc/n8A91ld7P1TLJO
cZBlJwyjpxhqwnACRS7pVBjgRDF9wTv9TKoD6+eqYD9n4vpWFSTl1ZiFXf/Pee2kAgH7gokOYHNa
IuqPBvJis456pGnc6mrpvndAqnDn28SdgjWKn9diCUFur1hSrsWn/cSEoI5NRSuoWJJ28OxzSgNz
JBkFeh04Z8arRYkBJRUC2C+0W6CJGXjpp0vpufOA1CLe0i3t9l20XjSJfuhie3d+AaUNJUB9B4Ub
pvKQxxSu73YyOeQffz2k+c3S3q0Auk7a7haIajs0u+6TJrkH8fLjwjrA+b6fly475JhVBvYUpoFc
JIVPlbS9tbQbD0F+A/ZWbb4eq9/nBUhXEdDdKEagEow86qmAzKTNrBNcp060Hnjlrtb0fRy7Covg
F9Qni9iIES4wnYA32eFxielgPstEm26xH9gT/cLUM5AG/6ojHGajMoBDi0bQIEJMl6IPJyveGwMD
fKqalPRcbQQJL5XUjeyhBnhOUJngxfDeKfo486ee3g1OWFbpsXO/UNJz0cdlw3mgrC7C6NXT4Olt
g2R9nF0u65tuH432C9VVMKmjZI8AyzLFa0sjQNFhGhI2HmOBMwOhAlekKhEqs+itEMHX29kKHKIS
QoBGfa/bw4NXPp43aZUEwTEQUhYVCDBxZsD5Zcx3Vq7YCmkMitqdxUfYDPgeIVbJ9CWNpxansnO/
6RWGha4W80kbXljyALT45Ea7QTJt/coLbyNVfLkkiD1ziz/4p2xFe8xr3zp+7YZKOg9uuuJZ3coR
HF7c6tMMeKgsMBq7PKTm8jDO39rVu7fXXwUG+nwn+3l+x2ROaCtRtIkyI1VW4TBlFiYTODfK8Jj9
Z+JVPFy2QgSzKMzOjNsIao3eAQiyPqjEgT9KVHCUMk+3FcOtcxM2VU43kdmBmBovsHxe/ML+2U/H
WldMWkg787aCBM9NFwNA53w4DwTTQby8rxE27CaqH0EWCqY5sGdYJgKqL5T0MOcL8D0klTEqLmYA
PBazzuTXYT7ql33p3I5KVhK+3YIBQoTHwTYBQ/WJ9CmyqmlGAz5EOM1tw5/J9eqnyeAXjGBUpkGy
5tIhZThZb3P8ZtYqGAXJFqKiaLs2RlgwoyoiONjjYBSpiUtEB2jYVB0YujT0H5YKHFti9SdihDsR
078xzRyI6Xt0gffzXU+bj77Uw/OHS3KcT8QIV2I/rM2Y8mHKvGM3oJDCXLafPcyOd9NWkY9eFMVV
L7kZHbyDUUXD6O3nWhozNL1hHa56Zjev1Kx2yfCRRBg8n55gUmgq/uml0+ELOm5kCrexRrXJanqT
u6ywXZ/a7MH3SZ36rFeUzKV7hncC4lobiIQiMGDdtUWcckHTApRON9mPa3HZrLECREQlRtCHzG3s
TDrEzP2hse9Zt8+T4/kl49v+6ZCBmBNPHxDVImI69VN91IAc0bXhDic066c7r0UWB1M6hd9/oUYD
3j30iACSmaNQCheKB2BgBGUQNSdTONhHMg9BrsofSJcMjSL4byAnB37TqT5dQTAnYbnIwmCWLjdf
FvRoWrHi5pedJUNHqy1CcSybOJsYx7OpxeClwFCHcYgSpMIZBWAdXUJv9DD1MiORmFaKnZJpZmBG
EMCJCP0+zdSxyU4wNAPsy6QHN5zXFk3oeOO0T8mqUE/m+LaSBI+0ro6NyQSol3igrxjodTl6FzFw
B3HTXJw3P5lSJurtaNwE3MinhzCwTqLcy5AUrWdQWutAkmP2bmk9RT5ZZuWmjXcoJ9zDK06w8sYZ
vLxKkYnxshLUPQcQ3ybule34C9ufV0i2dltJwr0PrswVI95QqNT2gPbwbefn6O1G8nRejCS4BV7o
X4X4um7CC0Mz9Ri/Qoy13jmTd6gqFZeHXBMO1ImjZH3C1weBDXgLCRJLRfmxYEbc++YMu0nFNyg1
AGBF/U+K4OLSzCBNwrOmQ31fDRcLMElmxa0gEwEoGyR2MN7MIc5P1yotCm+Y+PR7v9zO1qsGeFq9
U9x2KhmC22nnqcVdBxku3dP4bTIAX6YiwZR5HdROPYDpgxwQg/ynesy5mQFHDLdBytafdZFcjwR0
bYTtc6CPWo3ru8CO9c/bmewW5/MEPC+GZnAxBrKqlk3gXYLMscaU7S2Dw26KygcIb2DXO4xggrj7
vEjZWd2KFLZrrM08rnWc1aZwbtH3EZhT8WusjV3hufvRKRRuVaWhsHO0RWdaZGNVl6qugp7O71Gt
dRf52L1Vo/5d9zjnVOrdFugHUyyufEP/Lq5g+2AZzea8xuKuDsis9BqJK2CyjCF4H97nKvquV8YN
CAAUbQyyc42cIyCNkQfETSlcw6BiMZda475wusKzgcyZv6ZBG32c30ZZwgx9VKDPwVgKJsHFvg+K
ScYZ4+3wH6Z9o2d2sOR2CCrgQ6OxqyL73rvFhYVBRCtejrE1/DovXmpFPJGFDCowDUQkYHscxxYw
yAjeq199VsBw0r0Zj7jS3guNKTZSuqQbYYLTJ5aeRoAFQ1IGwHq1/Zqt2YXXgb5F+0pUjX/3r1qC
D7AwisfsFmotCSaqdffKKR3Ehc5xmKs71uthm/S+uypbY1Ua8t83902JTwJGHuQmrD6aeRswa/At
THUALOtmXpYA7XL38Qg8GKYfo6F/Kmr7zklBQaX1+aHJBt9QwlRKt9jWgR7Ex9iBxXT6TRinzdtp
4McHmes82XvATKchsA58FUKc9KBuJAnaT04LGIwE2tP5ByV+kR9zFEMMFkZxCdYPhelK75KNNMEj
VQsgCAjXKwWEib68RciTGmBPPX9AVFIE55NMmaVZObckC/2oO4x++ojGFEKkznWjCv99Yzakt4bE
WPgWDf0b8frrZLDDMXrFNNyO2ukuTd5L9Oqe10xWm+ZMI/8zDJFFgY0Ja2oudbbyPUnTC8BVBsZY
7kanPyJ6RnmFhUDFeBxHsk+0eufG77oW3+fJxfkvUayxyG3eN5odYdqPp6HNkCYmgDHTQ62pKHZk
wSAYHfAwAGIg0JIFj+7kXW15Gd48MagJJ2YfMbF++Iomf0WYpxuJjucUsPfwcN0YXzInQTNp8hqt
q0KM1M1sNCGnYirSV26/QBO6xBdtV98Y46NRAntxthWWKSs2ogcOvMEUIxjoAhIWDWSPnUYSD1Eh
QOnA5rZajzmw4sirQ9/mdT9Ed9bkl3QE+sOuU02cKqUL65kgVO1oC0VN5JYq+mAnl4kbTPUVAH7z
4SdGsnEeAcE+mmizmnbnN1PqzjaqC6vcOVMztPyNXKWAKGPBah/idAjj4qX0fKoaz5NlKE9WWrgd
4zipkwKvvCBZb61xV6PN1RoPa9oirnok2mNuhjNTVMWlhsQ7HPmBIJ9mGzUvn3Svgsw6Si7KFoyY
qOGWrnYYoOL51ZReQxzRCxP+FNlKwZDGxSqWyMRr2UrA5os4VRvoIccLY6VvuLYULkWmGO9P90Ct
A0AfsQy5VDG1NFoh4CdO57dZ/rtvvDEwYzv1V9N6Oa+brMSBmqeO0QrLsUxQKpweyLgC/6VuQRw6
1eihy+rrvmuq0Orj+QKISPZhsMmvPm06f3aHKiQz8PvraH0q7FqFBy9zpnDqaA+g+JpPYLBm0ZMZ
UVYesNy7pEMT0Ma5yZWvLIm5ovLFn6OgJQA1qYhM2LN4NF0yIomYPrrlez0+VIDqXUCQY6M6v+s0
0HE5Chv6vKuQidQY2mMJ6FnE8qvmmklaRZDJisDonjjyR2VfVJMK70olh/++uY8dc2BglERKfXGC
fnhayr2z3rX023mrUUnhJ2YjpWYToPRdaGPlID51MbRlPFEdlfHn83I+WwRfNZgnmlx1zxGNs0kT
sBz0XJv8aRofSv2uUYH2fz7cpyIE35VY9ep5XMTs/IydC6MN4wrtDB+rqgrw+Q7HzIluguftD4uZ
2H7SA7FEW3iv8Fw/xK33qLuDImctlQB2GYo8G+dGEWMxgyVRGiEhP7RBz75R8p9dLofzBBUiAPI4
EYqw60NSL938J/nuvHRkTyIM00d3JUaCzu+6zLq2coTA1ZxL9OBNSH3ZRRjnuR87QFRCMYgq9JGt
F0pPKP4gcQTYNMGvDz0Ct9pGZqr17szqn3wyg/OKSKC48JTDSnHcaZ4E5fa9OSctJiHKpUR4OFi1
383POtg+E6fg6C9+W9143ge12UNPhn3GHvSxO6LA8TyYJNSNFnBaFXxEo3oWSAzeQkc0By1H+QbQ
G8I3DWA4wyg/QlY7v4rW4apNjQNprP0C219WVfVSJg48IjB95ABhNsISVBUwHiYHm9l2a/19cSIA
xRQriEWDKs+73GeLQYFrMoC7sQTLe+xTOjr+OjvTZQyCkJ03rDnnQF4q0FYPLofUYmP3EiGJdG9V
I1URtMm+F3USGwSzFK0RYjdcBHZo5JGxPAveE36U6aG2zpduWl3PWv+7TAeVjfAx3dP6DAHtHNiH
TQpTRMH1dD8W0ObOscsDRa0FR0KnhxMZrjHbFTrrEraNhzROgbnb6YBWRtXu8H/+SThsgQLzg0MU
CsIxudNpw4rQZh69sJ30o6Z7e0dHJ61l7bUBrN7phJAH7bTm81jHikSV5ABaOH0gKuNsnmhLOlW9
hK9ZiwgxnBX/nBLXNzvVI0DiStDI9afwABgMDImeSsjHeG7IGCFrG+1octEYVzMQksq38+dcck2d
SBGO1FwmBvAXsYqjc9HOGLFt7jx3d16G5EFBIIRD5eAcId0lLFbXrunadqgOlda8zzBs4MexZwRO
byyH3ssy0DBMWZhXQOKeWT/fotMMyRtjsi67YngY+3VRfJHspMB0LQAD8oS1WCMjaTRRNADmQWt+
oJLgF+5tpGv3gzehVjGHCvVllgoTBZAnXnQmTOZ0J8nYoazNnzS1EYEppeiuPSB97ZKmar6Pqc32
iBTu+nh1boF4fcNczQEjRKYw2D+LLJ4XbAAoTg2cV/RonX5FZLnJPEYApJhre+oxIlwQPYjtgj4P
xsIO6TB37+jiK5MrtHDB5lKWoUppYMb8wnFY+zyTDDhVvebQd3eMSQg823XAzVZkl3qzlMkuWzVM
z3W93T23iQEgTzcDHllX9ssuXu3ixbR7i8PYGM96T7WPqK2cYz5Y+osVRc0x75ciZAldr5OUFiiE
RFHix8BFux/idlb1KX1+ZWLrEZchWkdYY4s0BtmMd7c5lnngmhj3Mp370vrVo4qQGS3QOcl+VvUw
SjLOkAh8AH6X8LK8sPxstOk0OHisDMvOcx9IHJbDt9J5TsZ3cN2lSMHYN1TJ3Cg73rgLUJgFRDvg
MoWTN+XmYoFCIg+mBOCqBmd1ye7slip6AWS+CgSUQPKAbvyBcmpbUw68vHRGI3Q+eIByu0jrH8x9
s539+ZMkO7bodQGltc0dipiymqqWDBjtyQPqTjtzzi9sLwuTjvo5+R7PVHG9SdduI01Ig6yjOTLW
Qlq/AkDcNHe5c9/MipWTCwEsPgZ6eDuKsEFmks2x44F2cC6mX9Nsz/euM75UrK8UVWa5AYI6A9U5
FGcxWXS6RwwdPO3EH+dVNKHl9Ge3oLHmavX8eEZhcGc6lyMGU2sVTDTfetHtUI/gsIHHCAOcgmm4
tHciu8Aq2v3LOjzN9WXMgD3gZ9qL3h4N1VNFkhTAIAC69IG4BGxf1NNP1RzA3VegiQ420r9gbH0m
gZ6FUbrrM99hbyQPYki1b936cN42ZQHBVq4Q+TMzKbXJhZ5u1x9SZz5Oi2osTGb+/ImExUTZ6lMq
te2n3swBdMons+vuopmOS1PwtuHKXhXvGJlZbkUJtp9VMZreEAAHbgzmqdg+ulbu60X+hQO9FSPc
jDFbmrVNICbCTHE938/Zm1dUQbT8ToCeeX6DZC4frUQg7PHg86nYps6T/V059ThpmNTwHj3m+Z71
0EZPA7ilbVWe35TZgw1nD6YjAhQz0d8bjTY2LeExD9o4e8P36idzxc7ttOahi14xCq7RmyF+X6qg
cI8k++jq28SpUbg5uOOVTn+3WuMX9VO+Hks7TEsVBI/MmLbfJ9ir3XQks2KEA4CMZro/LvvWeSDd
zz5VBB5/WrJFD4AbD+A1eKziFhIcD2ndzkgsrERrJujiOuQLihl+k7R+nz009hImBvGzvtzlFS7f
/EdNgAYU5M0vi1xm82vpAnJ0DnT7YY4VHl4amG4/TTDzwawJqrxYhKa4AhgVFn+HzFDLQuI9s2Jv
s3DMjhX41+IiLP/7BBbBuCXEo10KUEviE6JpkPNAIgp8wcA6R+rUj2gwqejyZO53K4Tf3JtnfNbV
Xon5QgQAxve+963+4BR7kjxP1rGI7kxVf4QsENiKE7xv0yxWnC4QZ1sscG2fktsZs3Ke6nEks168
9HUwAyDxiwLvqVrDolm2UcHbkmzEwOFFuz4mwKWjxnuuAt2Q+A1cl3/aiNHchpTeqSjMxbIipRCV
sic7bjHNCTzi6i4G1CIJMA923ktJ9utEmrBfEzPjXJshDXwpa1Nh4DtBWzH1bdMv6A/g7KLjReEY
Jb7+RKSwZwxzyKU1QqTZkp3eD+FU3egqw5Bs2IkQwd2sE2NRy4OpeCr8Jr9EvRHL6gNpfWwUIZUp
3TGcJ4zMItOHGsvpjhUlozld+BrmT+l8MaW3fUkwoxda8Y6WzymjQTL+7srfqX0drUeHtOFEbZ/o
exdQ5OlFH+/bKA+NYYfBqmDOBwBt7hFRZGDGS+4m779fgiiW/P1cYWngH4fSTPH/W7QoeOhdMtqD
0/ycNHfn/D5vXRJYUc608FeWEI21LkZ0Vh6lRM3Pygo77VuKbKjX+1lyoS+7Nt3X5NozdmZ13wOc
aSmDxnz0rLe8SA616gqSud/N14A/+nSjwFwWTbqOr/GwzKirxiCADaxM97vxAsDkfjS9De18sKz7
sgin+QsFB4jH1JxN8DLD2PupeIBXk27moWnU3M/es7miQ6S6nBPFBSg9X3/FiLO82hppXpdCTNm9
pe0UxvWxbMqvHOKNEMEhWlRLZnQ1YSm1Hx1wsYd0Z6twgmW+ibdl8bEKBwBUwrkyhnnKM16VTuyf
eXSx5iCJvGgdYM1mV1X1bX49b6yydcNYL+j+kDNCJ7OwPXqvo703XnDulp3mHi33af3CFcwnh/8n
Qtya2pzA1F5DRNvc5PH3xt5ppeJ0y7UAYTnGW5FrElNNgI9fe6JNuD7W40K/6ey6VQ2TSUWgcGLr
yBJi0FTYl2Q0jXZ1oMU4P6EJesmuUXQ9vxeywiNg+P7KEJzUYoHrAjQjsK/2bf1BkXLvAs36x0x/
DONDjmvRGgqFTLlaeOdgJAovSDFr2NT9QCv0UQVWexHHHymSR+T9vFqymwLVpn9FCLdtZOhugUw8
QFqj3aQdEYRbIStvV29ndor3t0obYZO8Jc4TOkCUB8b12DhO6Q90R59Xh/8PIdLGJv1VR9ikbFim
ztAho0kXP8196rwubuF7xhVR1Yf4ypwTJRxOw2nayKghaqp+Gdpl3n3UMx6Kh/MKyV7zyJcZJm+P
RpAsPtpWNoEJBdxPwYLoDi2ToGwx/GgYr5zGDiKzxUuuvnVcclis6CZx4oekUQycypze9gsEE6nR
BAssBnwBcS/G5R97fDYJKtSXwOCp3H2qqzTmjlpYWAyWWSYwyTDNDfDS00tp9NZkngwLecIWNCqJ
n6cvTrXLo8uZrv7sfSPIIPd4O/73+wPjB2iaxwg+GH7Eudqs7ZsIKKJ/3JTrhkV/GOfd+c2UrCTm
ajiPFBitPGAonGpWF049N6mGt0GTBr27t/VDQnwU33wrDRFoMVXKS2KjW4F/fNrm7WOb4Jeo5whb
R5mfsxqtxBfrcM2IohQlOdoncoS7d9Qxi04LD8kSEK+7DhLYs9994YI/ESI8VZ16sMoSYWmQYBbK
iwLifZtUkMwS/wH0AKQheXcJLIH/vlmwzNbWgmR2HqAqet1VA9ir2FU/pbuKj2+OTLFuEu97Ik5w
VwDEAT+HDpvLzd9Zk/qpafi5tgPnuYu1VA2FqqQJ5tdaAyKBEtJMO2zZOxoxfdoe5yy0zIds+Dhv
659NgqJ2B8eD0BKPEFtQTdcjuxwcUFI4XYPsBUgMR7+s9ueFfLZvCEEZHATUKIkD+uF0u6y1QAF0
jlF+RTGaDmGjpXidPjraxXk5nw8u5BB0kaHWi3BJfE+xNa70OoUcw/jIAFwLMrPmmwnKvxHgTc4U
JJYiYv5sh6cCha3K9akyQAcMxaJdWx5H77Lrv4PMSknTJkmKbyUBKPx0CdEuUk9lD0lW29MLG9yB
RxSe0r3TR/GNQRjbpx4YMeqirX7TxI4fE8NNDvbgZc/n11iqMrh0OXsFshpioSZqvZYUeoqOz+am
Q9dxbj64zvfZCptWceqku7mRxK1qc8gLi+lt6UBSNtWhhyiusUH1NaPR85hM30b6QHtF6CO1041E
wa24NMIgOIFE4HBX0241HfS03kX1Fwqt2E3U2FDexIsOl+epanROSnDqQpDuBKkdWEbnjyMA2nS/
HT4i+qinz7N3i9b4r+zdv2KpYERg12WxXXL9DMAPAeRLu7e9Xent9EmR2pC6lb8Kij0PRtwCeaCC
JI3urPxmWu+N5e28MpJI/2QRqXDRGJpWO0OSoJuaQ1NUuwJVoX7tQDeXojX2ZWS+tlyMKqgAlWZC
2KOnjj4uBjQbzTXU0Fs4zz+iVQVzp5LCk/Yb24+8srBqbiApuUrY0wBO80zFDSq1drhK4DS5yE1S
wdrrtqii1YOMxvLLlfkuuk6BD5Ag43V+p6QuYyNIuGMyr+wjgx/kGXl1qv2KmxuP7NbWb1TEURKX
YRtAWyGOaaC3Vey70qIh91YnRnA47azybkzD3nkaq1u0LmRV6BT/3cpB4IMuWgtVAxQNhBVkCYlH
N0uRMGHXjnGfW2/Ff490UJLZiBDWLgXsJpsWJP6z8r4379vxpamCdbkzh/9+laH2A4eEWxqla3G+
sxlQ+3BGdJq40X2uP7EmcN2AElDdL8fz5iA7uCeihGVD75nr1DaWzc0/eu3NBhF2UNWL3w03RvNq
sJs4GhSvBomtn4gUljHXKAVWL7RDlnoy3lb90HrXpaqEzP/L6ZOI18/+rqHg1scl69bFhWKe8XsZ
38F9F3mPTfKYp8fIVNieVCOgn/F0DS/NiH5omLoEvH8oHyP/OKIfI+1AZHhNBsVuSTwRuAb+yhE8
UTaNJsl6yInXO9MKo/p5VLVd8X8hLhsWDWcItRD0Hwn2UPZuUpkRetIjE92Y+gdRZc/kAoBtBug2
5OjEBx1x8TZ2Vsz3gjAMtPLm02pViml/qQgkzXjBG12NYodhlhjWBKX5Of1d1Y82xmHOnxrZfvOs
3P8ECLdd0hvmvJYFkkzFgw5PbWZ3Tv6YqPiAZdu9FSOYVcuaEfc29Ei6i7V8dRqfRQqLklwHnGTq
X00Ei0riLk7mDJq41auWfvdApg66zWzJ/FwFRyjdFVByuy7h7B8iK7eb0cnodJTtrfSa9nXQFY1i
W1QSBGUyhG5VxZtVQHBEkAWpVXRx0g3ZqMB/30QCbV+jNOChAUxLXlL6TBZg+U6KHZHKQF8Pn+JC
LUFMXsXRWjbZjOarar7TtNCtrknxcd58ZTczysf/iuDmvVEjb+MuozVE1MstaFUHL6TonKxvGg10
yQ1oWVUDRTJfbLpot0VJFLlxMSmLvjbQBRHUGZJl39hdaIJ3OF9Czb6Gf24AdnteP6lRb8QJ+vXg
7wDIDMS57fVkHFPn1SHh0h5rVTuxfK/+6iU4y2l0gUC0QtAw/7DZoUF2liqeQVJdUO/ns1i8AUW4
xtzGKzAtgjofqZ+n+iVNLmiMptcnxr4Qc5h/BYn8hM0wDUXRwPHry3EsnhHD53UwogvTVkwhSBdt
I0hIQMSmixZedLcGdvJNyysfg5igBFSYgNRDeygBAIYF4yeixenolmcAeICJE5+istW6oT5gSFcR
TUs9zkaMYGlGz5iRxBBj6g+a9tZo4XlLloZn6H3GFnMAdIS2p0e1YjYrI95/1KwghtOSK5dlIUnN
o5FMV/p0O5clWtTMsvFLr1MUBmRrSBAEcBBS/ifI7gHOTNYSpje7d1WW+xY7Thp6Xy/O6yizBzQ7
8TsIGUJXxBxM+pGsnQt7qIyDGf0zLneLo8qDylI2iM7/FSJCDAJ6fwD4BoQMdYA+tdB0byLnO3UO
nhUYaJooH5l36FQkizLz2EoVTX0h6IzgUrvyKgUVZ/3f59Io2pBhFrB0YMqJuYvWHNd6rWEe/azZ
Q0Ad1h0IZjeboHEyG+igg+4VCpuU7tdfmWLiAk0SXeZymU31XjgXjft9GPbnTUJu9hsZwsI10wgU
rxUyDPsi6Qx/ai00WN3n/f2KrGUXhZW2083deamya5Hg9Q3sPwxioFv49KzNZDVQg4DQqAf5io92
YTYCoU9rQDHTuwdrMs2w7ur0RusjJBeXwjic/wCZr+cEDhzVB08Jsb88zzWXDDk+gCKwyMmuwaGL
vNzX8lezVIQZ0sPNq0VINSPdrPNd3sQAekGG0fMGvM7bNFxZuQPpdeODnxhRk6UaBpWazEaY4CbX
qsyjuUHdT6/vFxr200vmKkxGunYepx5E0zCHFDvVR4sTJy/zCRbTlEDn0HzHfcczE42uGNpLLMX1
IjWVv9JE0qvGbno0mkGhJaVPift9bd9ib31AJvhKL13cnJhOoapOXqk32Qg1T1XM40YzYwMqFugO
5SHU+IWcJAblMBeN6RbEamKmsChqcKcnUIuyD7Jq/jr5xPK98sVSjVLIt+uvJEEXlHDmpOMWMegY
1+l82wtI+jCOqPF9/8Khwgw7ih0WLlHxvQk2t5j09ow8AFqEnP4W0yWj+4wu8jFSkcTKzPxPDznK
6QYHZTvdIDtzl5QU2KAVoABZPe2aAW9D8/W8QrKTCwQgjDTiccvTa6dSKt0qgbC54B3lvDPyMaMX
uInuOlvxiJbtECbVMGSAWSfgAgoueOiGKW4TrFusXQ/xhW7e5tOVWT0MtqJWLr2bt5IEW9DRTDEk
Pd8hoz6srXfFevSWkZIAW6keQmPEqEbVHEyMbcxd97u23r6woNAQnTbISnxidR5ad117jy8ogG09
jYZxs+vhOeKP83Kk5rGRw19JG5fralqOmrKOFXWvmHVF2V7rFHezzC/RvyKIUFTIZhs8yClUmcdv
i4ek7nxkQOqNyceC+pS53OoqulSpNaLNxkIPkY1Sn2AmjruYkxFBqQK1LroEtvGRAHnfTBWRttQc
kdh10ZyJTgdLkFMs6WAyC0aSrUcUYuv0WZt2XX1nqfKGUoX4IxX6IKgSfWA+xF0VMxPWmGsXdvvh
euMvLwfAXtsoTphKkmD3bR6lS9RC0mQ+AAiOFt8I5wyLs915u/vT8ybm9ED7+69KQmCDlzC6XiMD
KjXuzTpWPrHbYCzZS93RxzYbrlO9BoTps1m/lmlyjxk4X0vX3eR+p3ifLXW7W+00cBp2QUcVoJBq
EfiltzkUQ241Nm3wbQC47bxdTW/0JGy1x/NLIEtAIB0Mtj5EdrgJBOuJG28yjRH9Me78Ix8+xjFY
2YXeXC51MP0+L0p2SwMjDkjwCK0sVyx70IUZkwsUvCCb7yrjDigI/nkB0hXbCBBWLCNavWQNBDR2
HjJyvfRh3pD9+JXs41YR4TZzzGos7AFyrPRHWqy+ZTwY2c/zukhP9UYXrutm9zH9j1ZNLmMZCp9l
b3MdB5mRYDz+0VWVsKXrhoFGCmINFzzYwr05xSNegAtktTWQLN/mztfBVKIqSUotbSNFcPLgz5iQ
9IYHTnB0bLbrIx+dWIN+70Z76j6fXz6pu98I479vlk+P84kYvNEt1W8iNH536D3fe8ZzEgdde2xS
RSilWEHxEV06Ghqjlz8X5dtQHeYarVjPsQrWW3pNIl7jjXt/kHFOlTLqCjxQ1YpHs+YeVgMoxHZ/
E/XOxfm1k57TjRjBJVgp6hARYMWCBATYKXi4zW/nBUgfsUCS/1cRwb83hBQZBZpDsJofdND9pj1O
3iulj2bzLUHXEgio3Erl66UnaiNU8PVzMoLWPoNQq4ZvR14I8WGYpYmP4Dgkzm+QUe2T8nGwEaF6
3+c0CbThW6WXzyPGpRtWAfd5ejm/EFKz2XyS4LC0QY+tOsYnjWzCs+yprjEX8dhqh/NiZBuKqTn0
oHEABIBLnNpNUffFWPU2ciFmmALcqFhXRQwiU2QjwRI21Iszuy1SFxLGb7Mezs6D4bwBU+28Hiop
wg5GDItFGgc+Mf9nBkZEnPn9/KP3Ps6LkR0z1MYsPtiBAV8xsWxPVcfmBsoUyG+gFGPR/QoWgvNC
+JqLkcdGiJhUds1aT8wWQhqM7RTxk9eEHnsAFlTHrrqKhfWogi2W+d+tROFY62bsYX4dEu0GsMXB
YOIEmP5SXk+/s1JV0lKsoSMYhOsNo7lMEKZVz9kQzuMLUbhcQ2oNHm/vQkEDvZyCNfS9RttlQE7I
artnBwOYx3kx906zvgHAM/OzyZ0Oc9cuYQqQr0vXzt+mqkH6j+289BfgJa6tYtqTee0VDWEyP8Np
JEAnwekyHGGdPXOgic6b4N1RQ64jBShEhETVO7P9XsVsKlvmrSxhmVt0EmoFmPuCupl81PyDtf1F
VV1SsoXeChEWGtd27C681b5c0JYQG2GVj7eFBijhL5XAkY02UQjD4xoACKeeCqGJm3TxjIvBCC2A
FSfl+/ljJ92cjQCu6zYuYG7sOQUExAaGAdF6TobUj8bXiu6MUsWtKPO7wChxQIAAmDciIr0NLl30
dKa8YPmjnn410/7/SDvPHbmRZVs/EQF685dl21u1zB9CZpreez79/VIH56iKTRQh3dkzGwMMoKhM
ZkaGWbHW5cUsff3TP3+2mDJodcv3NLKXKdj4Wr0NrNdmWJsbWdqyUyviv59sWUYTxksZAdzk0VVn
HDyZsdBuk9hkQy//sB4oPRg84K2ibH9uKenTHGVm3qlRjzZlvddab69aK35j8aP8MfI7NjldjuF1
ai1jxGNozLYOQbc2m7l0Xywwp5rKUWYGYLaMDDGlfIh4prTyOCEQl7nZ8Bz9C1rkxIo9K2hklkHF
U2Udqr9PlfcBepfLX2OBWpckR6jQ2eSHIMtn62hbA/8yYsGks5DpV+ShZvsQDgeYsGzvqqg+c0Pj
5lD4SOZwX8mELv+C5Y38vx/wgdtXkqIKGLUofwWbynY981Nefxm6q8tmFq/Rn3XOaVB8OURDrmad
ihK4Nm9D8uKshS6Ll8gRTOyCzhMNlvOj7Y1aDf0JyXymvhnVixFeydlVXu+iNZTS0isPAfv/GZr7
BDUf/SigdELFSe3v+v7TKB315kuVHvW1TsniVTqxNcvo+jzKktHCVkQrZoJooghX3tKV1cw/Ta4O
ej3abJuaBm4d0764tdvbstnq8bfEXOnzLxlDdxHFFWqdVIVm79zkO3rSCs8wxPk+VNVNaxlX7VQd
a8WB1mFwm6pYaSQv3jEhuAoARIxlzccZtcYLQy8hTsrDjafJLu0RTQuhhXrwyivDdkPvPwI3Nyrv
Y/XWirfNmmDGYi52+gvERz7xh5JddUrY8Qv8/F4dtpO/Nfp9kdwF/l1VHvzo2SM3uXzhlm1SaBDV
c+QC5pUgUChNEyLTskkZSOh12jaPYfEoVTeBWUNGyER7HrtMbq+YFR9wHnP/JhAF/CCoImYvWWLb
WZqZmHUyTfpVxFNNDRhlhHaQ0qusFmBS8HeHksGqjRVFGtGx2k/vsj3J/DIanV3b/wtQBtI9ymEQ
0TDaMnOyJTWKzJmY4pLgMhu9+9J+L1aJHpcu6omR+Zs3UPfWe4dhJ7tu0U6V6WKt7O2SfxMNEej5
mXVy5immEUOy4zdhSmoWuLn/s4VtJXZ+ZcXj6sDFkrs+MTWvtSj6aPdh6KebwU+2yKPchkOwVYd+
pQa9ZmYWxrfRlMeVihmveq61z0mlcRnXSHSWXrjTtczidzWbxib1gnSjSzs7uDbtB4KqqF/5OIuf
/8/HmcNVknGyOklmKWQjrlVqrrUGllxbx8yJeLKSypmCBSN+6lPqX9jQHTf4lzasA+sf/NTCY85D
ktiW87KoIE6W/OotspzHSpFQ5R1umGo91GpzvOwxFjfuj7l5ABKnYWRMHqe6M9rDoAxPEy/CZROL
x0ywJQhBNpiUZsfMVDyj81NM1MVPjTHUONj1/tfLNha+jiWUDZE+ADdJPnLu4luz9o1SKlKkkEYP
7pMiLp6CXNJ+qGTNrdsPRr86OyRO7szX2ooh9LWp8glmz3ObqP96WqfDp6WnkRtJOFTj1qM731r0
fzfFFLt2GxyV5FGrmj1iJitPzMJbfmZ+drHkTo2QcK7YVn0vUV+Gk63bOiB3NflBllailKX37Mya
eHhO3tCaIaI4DrGmac8N+djU7ODndK3grdV4bKhQ3HrNP9zqM6OzO2eMUO02KjscFA+F3xOArcXf
6tpHnEWtvmbnqZSwLkl68ox9be+0wN/q8p3hfYmlXZhJbvVLS6V9FOyC8HMQtQIXSdq7sQDFhTe9
+VP2v47lq915u8tnennPTQM1mN+aoXOWBubf0hKOxBTc2lsK00D33Zj2fWEf0upVn7YcPhDCa8d6
4baScAA6hLmd6uC8tiOPulcqQq3WG9xIezPzu6jZX17Ywkv6ezofPDA1EGs+sJ5IsjZoFuwPtaod
rOGnmuxHv94M2WFYE2lc8AtnpmYnqATTZJs5pgJlm0jAQI9OdhjXWCYXnOiZldkhYki9cXAz6caO
D4P6UMMRf3nHFj8KAfv/7phY5sntQ+4tV4sQA5EKU/ansNsH4QrWeAmJAZCQtjeIU/Xj8EcQVFAy
dwwcWKG8Y4IG/bVdGv+IvW2o3GoMBsX7JEQgTV6rEy+d8zPLM+ctaQmkapoYdSifUHLN060c/aCa
ACN0WGwr313NhxdNMqAG5SMtYaoxszhZcSIv0Toqq03rJvVrzuhuC8Nk4zZj60Zpy8QiocT2r78i
0Oc/RufrlO1ojAV4Mpsec/NRVt7N4edlE78H7meP0qmNedG97hqjV2RsaEX/arTldeSNbgTKvmau
K260baO9V8kXU3mRc7c0b9Mh2Ck2PV7blWNGD43gKuzM/ZgiDWB+Uj0ZvbOfIfO3gFfczsgeh954
iBgbv/y7F+7p2c+ev6VhFyhGzc/uSAXVfN8rb064lbIVl7rwZvJWg2GUCUQoq88uqq8HXlGPYHJH
c9LfQsdJv/mcDijadC244VYQQTSZWeVsRgA18eVFfnQT8OPDQ0uUAkP8B/aoPilTJsdD0AHJSy7f
ZMnK6j56if/h3xcmDObRZqtLuyKsvIg/v6bh4pT+JpLjvSN/ubyKBUQJZgBMUS+j3o6tc2ck2poG
QniQMITPFVyf8V7WDgNqZb4POvfBmLZl51rObbMpXw3dbTYbNGuL/bTmsZaWi14twHG0saCgmJ2Z
JiiUaFRZbpn/l8fmbTNKh7FVVxBqCxECHMVoTUPJAASJPsz5cidZbqVCxjtRpoN1LEib6nHM1S52
5aQBUtiUE0I5uVYjrJIwAjilSqVtlTDMHxXS6gca9XXIWKVTm1ut99RdX1fdgIB6m2auhDpk7jZl
HLx6Vlu/9lPO5mlybB9VL1p7p8SXOXcOLAWQG5wM1GKsudcr2zQx9agiE9d90pcCBdTESaBVl2zb
LdX0dqwSQrmESbNI+gfsCtYJk2FUBWIKZux8IyVlcNCI4PLlybtv3njhofM+G+nh8vFcPBUnVman
ApGLLjLEhIldP8fxVqkgulA+XbbxMYABUMUUm24iJCog2+craWug9oXWCTBu8ai2xl3gaAfTm3g5
cteWvJV3Y8lviPFSRK0RZ7bnbcC61CRfaVlSBabZqVRXDb5fXtCiBUpVPP5CC+KD5/By2EYD8TJZ
5t7RPTgkVgZ/FrfsxMIsghlLOqVFjIUhf+ogke5f5OjGiWvXWdMS/ujj+TiOIDeBG1vh/2Yfx+sQ
lFQB4kbTPRBIuTx6wS7rXcNG1XF3ed8W+AjPjH3AgleeX2UCll2V21S968dDWu7seKf4R1PfD9o2
rx/ScJt7R1tbE9BdOuknC3VEanMSFCI/AlRALFQubytK4c7RXxN2W3IYpyZmWV8ROJ6nTJhok207
XMEagHdHCiBy9pK9qdc0wRdqxWI7eVRI5vl685R6yOJYzwDnbPxiXzeP8vRFjY52/TAGSD/8Z2tX
if6tkHpa+qi9yd9rY6UitnQP8E68nsD3CAzFlp9sqVeaftRqrDeF5oTZHbdTV9zTogVLwJtUiHEA
s55bkKeiiFVTII+02lXSOzlc4+VaYEDDVbCLkHIJDvX5BahKSS6RcgFaatBPuknHZ8U5SvGd3+xy
c+s7sVvWICT4e6XUv3TzTgzPL0NsdX7TdRgGle5IB0X7ETX3yvipLq6Vvwconi1yLlMXjdz9Qiyy
8PN9PX4vJvVaCsLt5fu9tqL5FSuzxBwFajuARM2cHpLshtDXM3/IzRH82Iq1pQt9un+z29aC96hj
WayJpr31rW6uo/7r5QUtuWFGxWQxh20BsZs5x6IwoNRtmPyxPZ1eZxX+F3aq5PY5ginB4E876GLW
WEeWNpESmWBtB9Nn27MjP0iBFjoCwZHGL00Dd/lGkj/lijs61/0aKdLCFiqCq/336CcDx7P1QZeo
5JKJrcahIKbq5mvRmNM+saA3vLyTC65RgV+A0rbQE2SE+fwi+zLKvD18BpsQyUtlDO/9/BHE9L2k
FNeFdh/I2t42CAcvW12g4yVw+mP2Q2tgaAkRDPxHODhHRqtcZ7C2fvimjepRkszrunit/OCmC+ot
7zhEDrqzGdG7iCYUpaxPehQc9Vbf6MpK4qktfGV+GMeKGX8iiDkSpPKjLrcyDq+dM9kgtX58HRi5
rG4SJ4zeSCSnr7aTOFeh1vbHSB/jbdU2fe8WaoPSazN5bjnFweesKuTHzFMjbyv3jZEcvTpuYVHu
h+Y6G7QBedHR1LaWGhS/2qjz+60qpcOvBAbn/wIPNuJaH8bB7UNT/WF1lXGV9WN8M/p2O2x4q6fn
1qkUDoUcf/XqMrxizKXeA1Cr01spa527WO7ylabrx9yWT8ZQGjgJsiW00c5PShI1ih4U9PiV+ppU
QdJ+jfld4q1NVf3WB5hF90yK018Tw04MUs8iX3LerikDnd5fV2XyJgiC7o497d/DVqqPst5CVmHG
xfDDzvT2Pht6WhhyFxc7r/Wk65yW/mMS5xR1G0j9PlWhHj+WidT+KBxpWtmSpcMCL5ABUl7wAs8P
i9/KOtIh9KGtUQoPkjmpO7N0roqiqq40jQLQaNueO+Z69/cPPPpY4FHF+4gy7+xbkLdSyP/dH62f
oCp0LXN3+YIufexTAzMf3uh+Y0sc9A0EJ1RMcqlwvVDeRH9fS2Lwl2BdEC/yL3NHLpVd2YaiHWWb
5a5t4/tMa922q1ae9IVwBYIGvBzZoiBwmGU6WdqVUR/3lKDtfhtKXNphc3nDFl4kEkJoAplo01Gb
mr0OfYAiXlexEHXcVNCII2vdqpBhdm6laCu2Fj4OXWjDBOojVG3mXcJO1ouk8+hEB7nbZd+q4aHJ
d9GabtbCnmGFogSbJlR6ZmcsNpxQtUdhJftq2nfRWs9i7c+fpVLB2E1dIrrD9pC5srTzh2xln9Ys
zL56JEdmk6qsIFPjK7OLjnlxvPzVl7/Enz0SDuIk0C6LICmnkTWUmb93NAhhhs8m1de/H+hCwMWm
4ib0jAXXzbkdo1OKoEuxkypPkzG4vv290e6dKFjZsYW448yO2NGT9aAqVY9AuFIGJh/H7q7uP0vt
18tbtlCgP1/L7KbEpqfWQ4eNyX+OPIDh6S6zItfvj810p1ZPYXYlO9/Hf/BoZ0ubHTcTKlEptMVx
1lH2rGlsUnHz7rS1T7W2hfNDF+Rj47Qsz7NfjOKh8gdXi7eX93DNxuzYjfnkpWqDjcp/nuxj3m9A
Mq+FaIu3hzoh04oksXDtnJ+F1lZDX6/ZsNIBg25sHUjHRldU1iz50wi3QPhWJS+1h+AmCN02eWXq
9PIyF9obHBURcyMET0FnzkmW1yWQ6Zxj35Z7zXrq0j3Qhf1QbrzUcWWgf/Jwm/w9uayBqqaIvrlw
VNlnEbFlxtNYKRahaXpklA++FbveVt3u8toWQodTK3PAQuWkNhRcWDGqL1mx1ac7uyvcuMaD7L30
y2VjS+dFIO/F2JigsZ2dyalQ4tyWQRUl1baqkB+yqJU+/4MNSBgUXiZdZO3nx6UnynFKh+MSZu+Z
f9tAtLL2ii8uQ+PBQ7uS6HwO1837KurDgeMgkAqBQP9RqV8j/F869s4fI3O07mAHVjRNGGmKV4+2
efgvBS/j1MJ8pwhRxijl9kpl4dKUNNtrb43zeSkcAVUAsBkWedGlOf8a6Whxp3vgN41yKw/btvva
WXstvhr7t3/47DpJOKUgIGW/1cBOXgwobVM4afnspnycvK1fXXnqp8smll4MwSUC6vK37Pf8RrZ5
08nNBPJGSb4W0jX5zzbvdqP57Fl72znE6rsl73NrpdS78LZjFaUqdlFBBn62hUbQeibdXBw5ohIq
gtmhdyxJxPI1TIr43rOEB0NMhMO7Rl9tfnOUpE1qNY3BEZjtLtdK17OZZmMGZgD+pexAZIColUBN
9UhrT/GPy7u7cN7PrM/CvC6OZckGogGudXAz+14pV9a3uI8M2DDLQdvEnPe3EqurG6rmLA+HHUvv
w/AsBXfB2mOx4Bww8MfMbB1NoDVh5WBG828RWuyCo+Ht/2GrTkzMorBJlezSj1PwjFD19jUYYP/1
soW1RYiPdXKbpAqeY03sFSUIN3fegw7lsmKlFbhU7Wdwh4SLlIsy8TxthakqliAXA4aB9loRktoF
jA1obpbdk3BjD/ZteI+L/NPQfvLWAF8LFacz6+K8nKwR9dwukmQOXNpFh9qxXuSuvBF0Wb5mAsZi
HnxIOYj14fLWLnjEM7OzNzBMIp9kikVP2nPt3SbG3aB81apv2tqE5cdvSB5owaGiow1Ob20WP6R1
Dz2gbEU0U+XAjdvyPjUlN5GDFf/0cR9FcwFKPQQLyAE/5ARNWzbZaMZ072pXb++K4aUvx02vXclo
WCDs+/c4WwEywRbqwdyCeUF+KFIzKQor3tBElpRPcfAs1V8vf6SlvTsxMS+9G62ZOV6OiQIYZ6V/
0VpzW4/by0Y+erzfYBkeK5tnGNmP8wM4QvPd9wOq1KXV78yo3vZrMcRHl4cFm5FCcmf6nPNSWapL
ZiaHKJhbnVtIV4a66zRouLq3ywtZMIMCuyibMBYgDvf5Qjhlaee0IAfS9pPh3GgDKvCvrbKSEy5Z
AfMOtx2NLOob4pud3FdDGk0l9nysJB7DI6X3nMjtfT9J9ZUie9Lx8po+XlObjOOPNfFrTqzFlhFN
koYsexaWsasX34cseVX9r/akHsfm/bKxheMGiytECtwjWLe1mUOPoiLwypLj7OQ+NArfB1BTZvFy
2cjCcbPFJ2LIFFQvdFHnKwKM3OSWYCkbYPUwXEIZ64mX0v512cyCO/jNs20LoW0QiTO3MwZOqpQC
CmZ5+3j6EsADFIWMfm1zZQ/ul0LR2tAkTTh++nnkYnPKqXiBKVGhK59FssEkpU7gwyWrFXY9ubLu
jQyKyN4juEi+nhWQcrsBU/wby+7ardMHvVsqNlE1OTJzBxLVmXqj91IP3fRU91d9L+lvqVcTioRy
VxyjQounbafhTeXUbIJD2ydoDXR41tu66ttbKsjVfamMfntTWKH+aE4m920ap73ajMGNqabyN3XM
7ZshtOurluMVMjyW4pj1SVdoHsaxBMWQ75jvqZwP+0m3xx+hNBpPee2lLwGdrM9FbLc3uhMPewMb
T4UN6qPIMjXYpoPTXeuJaX7pygB2p3gMFDc1wmza1l0p3eUhWOZJTmp/M1Zy910wetZ7CNDyq9ac
cNtVb6WPfVY10w1d1t57dACVPjDqYnebHqrExh2yIL+yjGB8K9oq2FthBxNorsAPQEHTPAShhlaA
Z0N3vvXbkQGgSQ2kh0TN5C9xOXlPeVOH9E8so7xKOyna6mml0F6JstalbhVkN1kR59d8Rs3faU48
/qeWap7Cmhanr9AVFeTZEIbvs7oO3+umTNS9ZFUZObFltTF5ud9+8aOo/KFaU/HeBXb0A60GbVf5
rY6yRpZot3pQU31rTE9yL5/4jyk0JTFZEOVZoCTAe5xfrJB3KpBKqJLVdNroUD+oUnOYIvkQwszs
del/kbTWt1q6y1QkhNy1Ax/bvCZieL6lZymXTIv3Jtijdvh7cB2LOrEw8+lFllh5I8hSfdRjpWR0
++zq8ratrUFs64mHbUal1cffjoLjVYf3g/p02cBCfAlDkcZjgeQVHYq5K2pAquZZM1LbyFXpm9VZ
1tcs8PtqU9oZ1VEH/st96jk+lzA1u8ltAi9Ut02spr8qX4v4fmF9U4R9V24v/7KlpcM1SngGux2V
+pm/T3xv6H0dXETffpKUzjWDlT7DwlvJyv8YED/gZG/tqolz9TevUa++xSosjgAwjLG4ztQVS2tL
mR1+I7TTyBLqihXdDMAXxaps1NLjaJGSknfD4E0T4HwtoRPingU0AUe1Va03B4rDwFj5IotG6CsS
TmKLdve5Ed1KwqJHYn0j2U9dvU/araGtmFj6JtCw/p+JWWLoAFY1vYgmXT18iw1zG7WAsbOeBuYa
ueXaYmbHS87bvOglFlOPR6W6rgnI10AIC+GRTUGHAAnYAwCf2X6F3ah2+D0BQsj2kA7u04P5EsCr
rHt/z+QKG8KJqdm+DbmcxqNEhdIrwiN6p1ni741m28h3QfD3Qd+ZqdnGDYrld7HHZGs+eNvGDLcQ
rCb5my5D5C6Zm8tOYOnZgEQTTmN0asCxz4yVft61tcMW9sUmrEO3CJDJO6JC5RpIJkdrh2Lx+J2Y
m7mEWon1MZMwN6aeG3bbUX73OrdL3i6vaunsEWZSX1F19WMjFZKz1kgMECMB2gfgEWwwG8q0Rs20
YmUuGztmvmyGI7FsBNmUHTya+rO5Rpy8tGEnK5nP2aVTNZXxb/XTwjAPvRZXVP2VuwlGPHpFXvRy
eePWzM2OeTiicF4nbJym/UysnxnRbMHMUBB9vmxnoZkBcR8xAy172sOA989dXcV1qryWCfmOdzc1
No7x3KovykjhI9wG+b4Z1/uGS2ddIDZAuCNiBxHquU0ngGLdz8FSaHkmZvm0m7xtX9q+SHdKdd/R
wpGcFUzEkodyIOFnibJj0aM+N0n42GtWD9WA1OvtTtIejbj1IGvI5KvCLr+A617rVC1a/E0FAC2Y
0LQ+t2i2jV6XMW43HxOLbpuC4HDch8o3NfakYFPqpZcc0qFNV+poC08wmCnNtGxqIVAOzzIuPnEW
mz1dlSwwrvL2zvLKw+Uzs3Dd/oeD0QSYRUNqtjIpQQpdbyl8y3Gc7owJWkmzqgegGNZ//2CJNJgp
BEcMgc7WMhWOSR0YLxXl1EPUp9Y6FGq5u2xkacMYPBeUMUyjfKioK5MdVHFF39UwR3dgAEtbEx5Z
OArOqYXZ4bMmlGBkbSQqoiUfPUbyXtGOaXqbj/8QpwtgL+1RkBFwWolPdxLpxdmQjfYoIJUK46Ot
symCn5d3a8Ex0X6kEwVmHXTRHEQc95FVaIXGwIZyrfbXmb4b7ffcWMviVfFpz5N40V0FegNpvMX/
Zp/eSNJ2DEVIUY95vi9byGmzzqkm18oM099aTmDfhXIa3PtO0ObbKk/L+75Pkpdw0sLrJFXT/OAx
3R25ZdnqO9X0khdRKb9VowHeXhVx9uPgD1Z5mxeFc1CYC6/duu9rz41yRrB2ZhiOKiWE0HhJHIhk
NrRDzKuorsuKDEiRspWAcHHBIKNhS6b8bc+7yt4Y+15Fq4AkzpB3Y595G72upau+EQbLZtypaq8f
jLHtD1VX2pvL3/XjpWanmV6B45h26QdRUXRD+zAuaDBCXFLuGyv2v9gj0JHMq/5egh1TAtcJjAco
+twzDk6kRFlEpzFpu9G1lCy8CgrTdhncWWMK+XhaQcEwBgvvl6OpJMfn94FCjZT3CfO2wVjUN5Dz
hk9O7Ng/Ky0fr8d+WKOAWbRHCAxAADAudPnn9gh1HLPuGCUtiodSo7GE0nE3HvRCWvlci4YssF2o
/5maOqf98FWztLK4o+kM1HEMFdLX8B5tnl2tl8+XT8ZH/8ge/jE1nyzyCj2XpwZTownjX509jG3x
9bKJpcOnw+RCW9PWnA9+vtRT7l2Bib7zt6mnPcYo8gXxuPJwLZQAWAoAbbp+oGhZ1fnnaUOHml4y
0m3p9+30HCY3UvTmq1cGs94hQprlzYRqenRfJIAzXy+vcWkboTMQWtu8NJRcz23LkmR1YWzQLka8
OW2zTRruL1tY2kVbwMCJqIAufigDtUbumbjiTVi8ofw2qU+r92nBhHD6NjRHgppw3t0Z/Tivpoo5
zj4+yikyBtMxJKi6vI6FnSIqpJ3DV9J5YbTznbKNvAwLW4EMZFQ2bbxjmmTFwsLtATFP8UDgDWT+
PreQlgwRBl6QbbLszgvuw/LOct57dSV/XFiHmPdCMoB5QIY5Z84AycysibM42/TIPepfzDUNnIWP
gfNEcprHnhbI3I9mdduMTPRkmwKe3T7eqtmD1q7oLy68SiZQAz6FKE5xds93Sk083aTilW1K5aCk
r719yK3PunklG8+egX4K072XP/7iosBsCLkAIO+qyB1OIhglBrfu9xjsolvDeAusrzHjZf9/NmaL
GmPZb3MbG1P24LUPFLCj8OWyicVv/2cZc7mAaphqgN6Y0KdxryjJcWRm4O9NMCDBDeEfJrvETp7s
lNXrWQmdRLaRGGUNTYuKffwPqzg1MfOXdWgFVHswkUyV6zD33K0kKx8zQSJuKgOcMYcob+6yTKOD
yKusso2Zh66evUZfaLNS8dia9G2GH5c3bOksE7tCGSYAYWiLnW8YR85J2qrJkMN6GDvElBmrlumw
mbARHkbPPMhrImZLh5kFIjzExACE9TNP1kZB7hR5h58xQ9ZznUbf2zVa3iVfdmpDnMSTY1BplUSS
hg0pc8P3rv4s+9soWDkIC1tnUQwVaugUp+junxsJetUbKqnn0TJuJDNy0+DFZCoycFzFvEFBqpxW
/I44WbPwH4AnkQBMTTSsf6cHJ6vqaxW5yXHkWzkvk3SjoyZgbrQGCMa4Rj228JGY3iBjdnSegw/S
PLbeZcTjcrap2hFCcZJN/bUc1no0H6wI9gCTyVnBrMjTObtKssyMDjEaQMQmZqJpWyiZa4WHyyd8
zcjMeZaF4jTegBHDA+4N25iW/YP0miAoEHy0HGjAJPMYV1YIm4cBhoJIpfSubXu/2Fxexocj/dsC
NujgikHw2cPZtEXB4BwN8KF0tlm5tZ1nJXE28oo/WNgtAgwGvxHtFmV+8d9PzpiXVwVhdEGKWTaI
sjLXNH72/zooYywf0V8KJnx1wr/ZWqQ6D4xK6FllgfaEMtjWyBDj81f86NJSTq2o50sZk95rI09Y
AU1pyvJBCdsHzVpDKy2a0dgvKgA6meLs4ewG8kZzYiyvS4zbZtDuLKAkatr+/TFGI5kITeCIxDze
bDWTpJqVIToWlL8tYGel5tJPunzIPjw9fBgIaohpqGApxE/nRtS8zEg6TSCihrHvnXDHlOah90H2
JNHzIPXbIFjj4vngRWcmZz4gsovSGhp6F2moM2G9C4vvvtdsY+bu9GSvVwcory4vUvyJZ26UuIAc
W1QCwXjAC3G+SGvKzcJo6Nvadk3MbkFWU+xgcTiYk/3ceenxsrmPmFhhT7QVFLiLqUPNTnvgQbnc
Cp2unqpjm+wKkyb+IY82ufUpjt8U5SkIvjj+9WWzS6tkMFJHU4gQAvzg+SqJkfsQAAGlk+raD2jX
iA7yTT04bt6tEDktuCZqUfQd6WcwV+XMT00WJ1OZY8pU5atU827bJIbPqHxvnebp8qqWTImeiQxW
iydjnqzqWV73RsdpMcxOdmulaO/sYGxui7qU3MYf/8FTMULpUH+iASWqM+e72Kt2rXiCELpSzR3t
V8itKZ79NQScEwJqWiDlCVk/ZJAOYA5OD2UuOPatbWz5ljsl2VOoJMyhZvl+zLIvl/dx6XSAmBZr
E6/7PE0qrapLKiHHYHfGf8k4HFQ0mSe/qt3Ijve1uUYntmZvFivVQw2yKsBekYbvctAgUTpcDxTk
a6l8Mqu/Dl9+b+if5c2u+JjlVpnEbKidwbsrvSLau8/D3eU9XHD8FjBmgn2aKMTJs0A2y0cHMjzW
MMTqVak9NZ2xA3/39+/+mZXZzvlpW8WRKPcPgbqXK+9L25R32vTTD6uVdtDSeqgHCvAgwQzlwfOz
rk1jFE3RiCfunpPeYbBMcoM157vwwlCcowrPXxR150+/zhx25cFBBFOUsg3kz3L42asjN/PqpzJE
4HXFXyyaszjkAN/A7c/VC8chAGwgJqHrqbi24ttE+1X15c78r6BN3q0RwYhvMX9ZYDkgCCCwYRdn
PheO+lauOyKO2HF+SgnMjlm4AiVecoCEZxrJE2EahFjnH4lLhJJ7ja+lSnQlt9m27cdvZCLMWBkr
7+TSeSB+skjSRFV6nhqGCmC9zKJvEllHkIXgoo+1mqyUHT4SsHBVT63MHg9TD9PMEYpsTaKnv6TJ
MK+9Qase4bsaPynSZDFHbhYHeiwJtUmrvokKqiFuVkXOg+r03YuZ7tR+jb7+Ywt49rNml8EJR8ML
TBYvweaT9AfmPcxp4xsBKlvbvNQ2enCo196BpdNKD4mnBtovXf0dSZwE3woEvNYEL+GmqJqr0NSu
prC99ZLhOHIVvaq9jvXq7yM+0bb6P5OzILnLzdHLfEzC0uE2uukO9s/G24K/2tFYzMKV+7h0QwSG
lyK9Dm/AfFKnTYopSwRjgOJ4jxr85EP56bJXXrwgDEGjVipy1zlmRPWNzBkrYQFUcnjdyakSHQZN
KQM3KgzvexN0xb/sIeUmSEBEZ26el3fj2Om+ABM1WXhoLflLJhfXeUHJwVLvmhFWwXRNo2ZxlaLO
CTsXFJpzTxOU02BEzEhsLJoC+iRDn5jd6LnDNIaxUnVYjF/5WMKpYfADFE+1ohjJVN5ur0kYkO1d
nTfP8vdR/HOwXEm7L70XS93r1oprWPQ/XAMugi4gnLOMJ6DNPcW66KrWlouQzCOQvb2HtMzlA7MU
mlAv/F8zc6BMbY++2opLJ1f+zm/eJJoFZb4PxgnF4xWXuvTZKN/yvSgbweMyW5JvSApanyLQG0AW
1Z79yyl7ayM1QwA5TXy4vLJFJ8ZYnE6SQ9uA3OP8sfCdzqbRx9cyW+0+rJ5z20KeOu8PieHv1Sn5
OkwGIhYPkbk28bK40BPLM7fiNejb1AZnJkzSL738eYq1p4Li7IaG1v7yKpeOCbVEGh4EztTHZmGY
VXaZ50eYiksjdgtDf3ea9JrG2pr81pLvom2KS7GowStzLsOw0dAJHJifpAv/NS+dwNVWeX0X9w26
CJIonly+3fkXi9oh7bMGG5kFnhh59DwCT6+rkDeu5IeLh4NcnxIPHkvMhJ6bgjRnnPqJjrPZNLZy
jSZNDzCmKVXZ1RE2ALDeRbXtmr0a3+uNETyrgdre2EDb/75OQ6UR4jyyckae55fCCIvWdiR+SFw1
n4inGXJTo20GneyKn15cMugqUUETTcd5dyAylCCxS7wmYfC1Zke+GyO+7NXBN6/rf02O+hak2kbN
s0eFdOjyMf34ZUlacdXsN4WiDwQ0htYbfUGss6H7tutNZCnyrQ/jZZY9Xzb00Z9hCPgaXU+RTc4j
RK3rjVZz6E949W1mfhtS302yIwk5nZGVNX28euemxJpP4hXIvgpt0DGljGjsOTsnJ1hce9DXjMwi
sc4w6lIRLR10Tfz6hyN1bvzXggGAjul98MxQFWJybuZDmP2o5MGnlB8zhWMm3TG1kr0mrZWCFpYC
/IgQgQktHNa8cTgqBJWFQlU9q63vdOUPlodD9gt/5ZlZsTOnZEayN0eqdeKspaMbFNK+loadZ6zB
jhfNwP0kXmfikDkiXHK6UapLk10bvW4j27ntOmYO61fr/b2zUuiyMHNNCQlKgXke55cVniqB9T80
Cze1d7a1iaM7Ow+3dvXNLIK9zYTQ9NdjK8IpgcCg9qIAgrNnR88M6yDyQqzaSfIKU9SbWhD2yBJ6
bUwEGYy+pb6zu3x9F/yEGEAzBSclZEvzM9JpfpS0U5gzCCTvu/9H2pXtyK3r2i8y4Hl4tWvueU76
xUh3Es+zZUv++ruUe2+6Si2UkN7AOdgPAZpFmqIocnHReivZvF2QkTNsEDov6XPlFY74IUn0kjhr
koFSSBr9J8y5ICdZa7GzXuirYyLXW3eq3rxKoJCOlGMTA84FgenQhd6MjPE6nzHx9pJ5/nrQvnkq
/LjUlmBAw7Qex4CINwvxbOLQoWgiAyhGlt5Rk630OJw8RYr8+d0GS/6Vg1bCaRzsm1ZvYxeK5YaF
yvWLHSxRnEea860KXnxNteDmcyJiQCVQDMEpoZcl2NFb0jlNeoSRzr0wWRtaoME+7xqSkw1CKU5o
iy4AT6tOFaJdiUIDJnyj1kc6wPQ5XxcjiFywxUlFkC5TBrVjFwhkfs7EFyE6aqVWmh7a6UkbOs6t
MqX6k8CfVmWwZo9PQSOCAEUoJjqkByS3j3GKqTPUYRs7F17ljBuN5Teprt1Ug+0cYnO+NDTt4Pv9
XjObp65brlozSUAIj1M4pLfoIdlIm6dDg4U4sYaMLNGtSXEiPxOp4roGBpz3/5GnwCandp/7CRCm
Im0wKuRuWqPa6SlnjtdX7YRtaRQI6TyOdPqeLM4qNxLOu6coN0q+PKgGMG+NWhkKZmLbYGhjdCCZ
xvEAh2TywqS/B83V9p/dC0IwQovFOQDQiOeyKquualmCQIA8LB70rQsOfuUmPUm6h7YHHsd42nmA
zYjJNMm72rAKiGlosa7Jk8c4VHaku6Xj5DpkxbCGymixBNEZVLmm1I54VnLpyCnEiUekgZ2VOZBt
52DIomNEW+OiTFWQAMnp4YDzv2J4BDzOwOoenEwEYrIG/Z3SvR5T1Rp2SdTmLUEbiErkrmA/ORXh
d9grVGkIbm5/b8fXU/0NNDsjvfeHb7a9I7Eid5GUG7BS6UgeD7ZHKo1s9GOW5U20dKumvy5YmKH4
bazm5WBrr4EVjvOTNu3+3SNRxLfwDAHECunMqVBM5jZVCyAf+hP6DbOag5nQK8P7ZyAXGnFoXmEY
TIfzm2LZBoyTQFuWWOrolGzdj2zf9cMKWF/FfSTzCgsrRoG1AsjuUx16zv20Q0IEr8DIijX8QvL/
7+ayESFMEwAhtOKEfNnMMSAwuQO8W380nIOFFQOlQgfZAQLGjo9+ASME7zv9IjEGtBt0TuF2WAxS
9y7nHAmVl4PMudG0B1QQ6FNcd8JVmrh+E6AgAku5FwSjJ+A0Mea7Il3V8a9+XlWNIpGVZAoAiPBZ
NpBBoGjOtT5y7nLqe4ynY+jZAkWnR2hozndjc5v5WVjmWdiptmhJrIgBRN6V1YFZQwZ9Kk9jk9Ph
adNERc2nd/33KcHtYpkq9KDE43jjErARfpOjWHcqp7aMNk4zneeSvXZYZhOsy5OjYu6USUEXFkVI
2A93pGA9v+hgvZI1WDdyQbFfWjWyKfEGDATjjQH2XODHxXqZSTyQr6X4+1q/bnXUUgu0Qx+N4RI0
/mayZSqYmlQe71IiQQWxg9hxA0DFmUcdVvMaeiAB3aIUH7rBb8t7Q9ICsj5vi8bxv44jI8S52PMH
YrZAxwUvGHGe6m4ukOPgZhp3XjJj67iK4OnP3xBSLk49bHAiKVRvxSzCJlbagPm2iRJUH8ATUWb7
TL8akRJjVeb0ZLLQX26x4ifJfpRkOy03qSqgy1zl+BeYpw5ZOHSiXW03kRkv2gG7v8wbu3Pe/zkM
nqgpxKjeKgwYEmrmhb7W8F8sQ9p74B87L0byjPnTgwM6H6gVDGSd6sICnYF7mx8u5BFj60cGxZqR
7KbDENB5SbJwwbt9/yfpT0Z1FJ6cfsmytDKaqLSWXWWDniTI18vs3p8XI1MIs2voO6FlgkKnYLey
MLqcoAAWJSg+e0HyRvvsSkfKC/IkVTohkYVOKVhWOP08/F4wHsCNVWklkGXm7QUhye3C3K3XV9jO
4W+KYtzp1q0BfG3ZmWA2vzaNB9ftL5PBCTvrrS8Kheqy9Ob494gmHju8uweC37M48UszGWu7Nw5O
Wx/yIr0dUNooAYT0kLCi3ZSCU0ThspILCBSDWGIEuhVAvMSQM08mK+YR6MR6CMLK2FMjwoLB0syi
SkNa9/38h5b4k494zRFwQAhhpPbUcxc36VkF2jLsH8OmZ2fLyh/LpIhnKhnCSXfipiiDOG2jPqvD
Jd7WLFl1yiFCqRsdaSK4bNK1VDcGaGIXW3/8rmGwqFyl+fq8vVRSeFQ7On9pG2BClkAXF8vgEqAV
9nj3mf7jeSlyi7mcWAM7ksHHfyrFN5bcgxu2UYnd7AYG6ssM3afNeSFyVf4KEdcGpJTM+tLzT69d
1fZN5e1yFlGigENI3RmFA0wuYUTv00aurvbinHowmDZYSDvGfWt1lwSk2xjbN6PZiLfmrKr2yMzH
Ky+YMUGuAyT2qfnK3CvACYshbd/PUfoMLvWq3gaj8XTegJIbDKwsKAEi5EOQCBvsii43WNvBF1zz
CtuGt038dl4Cf7kJtzR49PiKMRBVc1KoU0XSeSBmbyE59PysArUaiAKKdK7WTbk8GEbW3oPsoVLE
v88ywdeLuV9w4mMdniVW2pdKc8bARoo1Zqsp+G5b2AVwmO1Xokf/qhwEgSmaD+kg4IlxP4sNiwwN
0pyWfKPu97jfJ+S5Nw+LanLz83c6ESQG9KEBU1U54840+m9egZCt2ibPj+PpZ8IGcBf9YrzlQBAr
VsgGe1qacXSRZdCLZbx1662WvvTJrpsvWvMiGRRoTtkXOhbHD/ZRDGqSOic9gbiyZRHT96BY3sbZ
q0Z3Y65C/0hlYfQPMERgmdCsOpU1LVgpj5OGy1B/Hv18ZzvLXWP1a60nIVpLilzg88HlE+0cqQcS
OfxX8HdHG/Ok4TfFPFeh521m/ylu1+fd7nPY4zLAQwt2A+xqE5kGmnzyWTNjGzNpfjnsvssvUwYc
iOJxLPM5QLQx6IrEEF0RwW6Ggb2OlselGHdunKEkcndejc9xFfvAEVTxPPgTGQRTEb1r67bL26ip
V26LrZzviX1j5fsKW1oLFVpT5gXHwviPOfK4qmtSQsAuFPmLHWbF3vHuHKcNPX0/qF5cMhcAnBKg
NgD0APESrj6w2861k8JwHVZxlP2W74NzUhXjgFQK3y6BO4nTCQrWS/vGQd24bLGT6o4FYDsL7jVP
Rc4q8zRc4X+FCFbzu1lDpIWQBYez2Q/Z+2IcdEO18036cdBkQL6IWgz29J5+nLptB6/IIMYvnIsK
E7s7PE3BYprQV4+4V2YSV4ojJJWINdDok6KVAvD1qcTUSWtHj3G/xtVPfsUOXtRpe21uV2OzPe/m
Uhv+FQVMwKmoya7HIW8auAPbgfqum9swcJDWKcRI/eFIjHBc3djpCJkhJi7X7vSdpPdt9nxeE6nR
XGwzQXkRe1JFDBr2S9g9sDZtZJp3U74ZnYMexECPRK4KwidVBsFHB+YZ0UEswqQYrp+tCsrMQ7Zp
mRXlgPhQrCc/r5D00xyJ4f9+FBTKavZdLLdso4JUqI1FNFszww3H5guhlI+7/L863LBHcjAjWprg
3MfzAYuILeI/10vylc9/JEI4qaiNJdiVAxFTcu9kN1lws1BFXVH++T+0EM7MYAekc7gjg8RqkyYX
pNh24K1IbaydUT6pubuKCcmRycTUHnwc89DZEEbqFIOpMx8aWLaa8+oSfzV61Xpa7FXnkhwUNdOu
WIL/Zk8xa3A9THWBG+xPeCXm42Rv40FV0FR4ubhSxyzBS+C3kFH2wcpLb/QxCD0Vfkbh4yJWtXMb
bM42IcRIVsG4nvyNYx48VVFH6huYQALwCVUQbOI99XBLZ2lqUEiZ23esAOnYeirvyjiJvEKVz0mt
BjwxWD4wp4a07lRUansDeJxbBDr90erWZfXLU8VSaWZyJIKnRkfnNU/K0fJjaOPWz379Ro0fRRBN
/oM/myEQNeeDkNx0H/oIQcibtLKZbbzBeg0USBlZpZRiJDacnbfGeT4vS6WYECWGJJn0Drw7Udo7
O/RuJvriAPthWN/N9moyv5ALY1Lh75cSAgZa5UWf2JBm1vZb6bEsRMtyg20q+/NaSepdyCQ/BIlD
/8Ant2i+w4Rjsu7jR6deeegfLvmOklXj7poM0T3dxboKPcwV+BSkjuQKd+5iULAZY5I1ivvieQry
fUAfnZjLxGhakEcGqtFd/5W0+UioUItq4mVIkwJCydxvKvOu7WYsdt2aw/cZe5qr+f28cRXHTWzD
AR7dFTo/bjUBfhhDof3Y3peap9BKZUrhyIGr11mmCmL05t3Jo3Y8eOCJY8EunSMWhIMqs1Wpxf/9
6IgnZZtq1IK8mAGQet00j2b3cN5ysgfUsVcKB3vqyrYLuIhlfqDszWKK+1iCPTh1eyHoUj9O3HyC
AJ+OzwvT7o0gD1sjvQPVDvahOBdZfdOWGBGoXNWJ40nrOc8XAknvm52eZxDt2s2zVZHLvEwuPI8d
Sjs79IEeLW0NXmp37VBdES/lMQz5J1akYOLqTzA4+nI15lyJNSI455odlfq7nqfbtFo2BvbNVH1+
hdFbRbVC6iu42gB4xXPuE8TdwoQALXN+4hxsCOjmdW3Y4H1RoXelF8GRGOFgY5NlH+QMNh2zaVP5
ftTP2c0EKuTK+pUGqpFyqRkxDIrSLCAXaEWeHgC3H60JQ5LIC0ZOpFlEAdmO4HPTl9BsXoopPH8Y
5Mp9iBNubRs8/gPY3XHemmcNYBj/ZWhWy7CxVO9ilV5CIEHtL07oAEGkeNBrTFIdRnox2jeafrDt
X/9NKSGIYF5MayreaWfkh2dva1DY0Usjuwry1XlBKqWEUMKBqcRuIGgETZd/ncdPQQy+rPumvqTm
V8IK+jccBItEyrH5jzk6YIEe21WBIf0ozfx9k77olhPlFYtcLwXVERos9F1Pyoc4ULV0uRZiUOF1
aMwcgi8U5Cmngh13cMgyQ3CW6XuqBRcIn3d5715Naao6bLL75liWoCRoBOtGrxFFqFls02Q1N3dk
2aFisw60MEltEK75XzgCxyL5Tzqyq10lbVdmUG8of1f+hUZ+0xFrU2Jw9KpIrmX+wh/OIKQEBgh9
sVNRPZlGWoLNI1qKjRdjwvbV9C9j1mxMc+UnKtZu6UV0LE6IJVXjWS0ZIK5DTunZ+zI1QzB4+wma
ZcGl36zb6hdxXcWhkLrLkZJiSEnL0Wst/gm1K59upwZlQyAaXBWdmCz8H2snRBSrwXDaiBpV1Myv
hR7p6W3BFJky/xOfPB+1d6xVRLMMtGKn3wutEZK4HW6Yxm+upza+R8aluLJVIoQQUmNnr9+MPRKs
Nr7E6V93g+oRKDUUnwjBDgg+sS44OApGXYZNTQAeYUjKSL8POg1zFYWc9OD+FfIJB40iF1Z3UIRC
j7HXZXzMgnSfoZhL3wbtIc+MOx/Eb+ejr9R0QImhlcnZmkVwbw0ggY+12igTsdc+uLVVs51SRz76
+8KnoXrNJo2n2Jnr7vwgu0kL9MmTRlvHTFXXkMsC/heXPt95IHwjN50ycCFDF/Q7y9Azh1s2k11v
Z9suVbXH5P7wV5YtVD6JR0uzcCBLb/Eua1/+d3RHEVUVCol4Kh3Jp5eVEOKUmHYsQx+D/uQpSxUn
VBpRHZTCsR7Iw6SqEOJqbRiZb0EM41jepEyjtMKqNIdm0RLQsC3K3YxX33nHkyRNYDDCrBBYTYGx
/IRhqZ08Baa9wWzIGlzx9gS6jrBvVlrwfF6Q7AXN2cUwPQbGLYzfCgGoAPuHW7kBAFsOWdus2mrl
somxULPsl91o/0JD+tpBiSpn7mXuqDrsMj0B1QFYkU+t4r+n4c9d9Lmec+BVbNKRlYV1NWtjLoKQ
FM2I1TJmvdJT0ESd11lyqgFCB8IU3W9MIIgYNbMmNYsNtJ/KmJSgcX2bGcYtz8uQMA+YQK7yuu8f
zl2xkD0tzuBWBL0gl9m31QRIEKSNFz62Hh00hv1SGtVuUW/yLgxkAZG55D8wvAvwkDsVYZaA3jn/
d9Ie/pMAe8XkOkYFxVZvy0y9ohb0npx3p3sokmIF/mFYnYWxGyhCpyQEnAgTQhtBo1VvXQgD5TNg
M5rDIhMUU6GWsrfzppbcC5CEXiVeaHhEiWel7lB0CQZkVz2bsJMuTaawzDJtZTBt37HM2fRlYIQg
ifk10ubxvGxJDDqRzV3tKLPD3j0C7iP0r7TFjTAz45mrdrTWtmrfguycHOsonFKWo0Q4tGjAJGy4
9pDvdPXWantsSwExbLM7r5TMoFhLgHkWEKkBSyEIS8elN0sKpciArbqdZYIsS3fpM3b5OKiC1j+z
EkTBTT/lT3pPKsWbW2ZSoM980EZi+AhshIJJKUhcCdUA31vaPsyXfrx1xqFbZU49RMtCiUKezLQY
DXI4pYPFuYJP5WH6bUrsAtp2GGecyHMwHEi8M5KrbFQcCVm2jJmRv6LEmbilqWwnsxETbOrEoeFM
EWvSb87oRoUZvxSk3wOm+M5ac8/0L7yOT2QLD4N6cFABRvELD7r8dsKi7sQxbrSmj4qpDNvF88LJ
0W7PO5LsU3L2T7BIGCiiiI8RP+/8duadaoL/uXqkxU9GVqxYoogAkisaCOcPOebpJ0QDdJhyC3L8
eF5d1aumxvBSd6sVG99cn1dJKsqyOLQU9GcAIZ+K8jRSEMtBsGnAYphk1RZsWh2W4fTGzrEvfNWc
glQcp8eADRHiRJxR7LSV86e7QvQk23WLa4AyBkAZVjXsOqgCY1Vm8VVbYm/eeT35KRPeJaCtQnEI
zNnglBBBBlZnYpaSIetpqxtOzwM+XV211UKq3JEM/u9HwTMvaivWZ8igufc2TsVFnGUREu4HZEZ7
L+1DS/NW59WSifRAR8t3WWGjuwgQm6q58xcOgZyNR02LguS7t+yH+bFCf0f5FpfF0WNhwuXQEDPG
DnEgTzyAWtLpp52DxhWgSN36UWppGM8XmfPPcFWsscQjDI16VNwwy3Bq0jbNJj3nIjVj2VBjPCxj
tiGzuzlvRskoIeSYfORDhyHBG3oqZyEdGzp+u5szNmVaD0mGLhlYTYCxXpnJO3owePhr/sqpVFMa
MqOC0ZVj7nAcHJEzL9dz4MtbnHUdzTIsrF5X2ZPuPRP3kHj3tZUBlfCFO/4PnQpmQjgVu3BBYAAu
yQcNNjVS84FgcpFU5jrF+EmP/ZUKu0qq6zjqeED/ryyx+e3TFKiRAna1i58puHirOK4jAKme+iRb
Z3WzN0fahXob3Ph68nxeuOwi5KyHQJeBm/NTexVdnmkgOm6noJwQSe8D3PvAGYWBlkR1qwBGqIQJ
Z2NZML+TGxA2We9BsjXHclXmL123pth7fl4v/qfEUHasl5BQ9MuACV0OZ5uMZ7P8AU6OL/x99DoB
okRBHQMHp2ch0cfEbwP8/SGoHox0ejMrbfUVEQEQGNhnAEZFQUSr91bQoKsEQtFVCfpEHbvKzkuQ
xXsOh+SLbDzMMosHOh6nOUetK/L0MXLqkA3gAVaNzcii77EQ4Z4GK6Tl97zMawVPnbevypW5+JgX
s6KK3lTv5zWSfvYjjazTzwIOJNY5NYSZVAsNcIfYhuLDS23mYcIY9DaAOYtQbRSSM8/sUb1hCbBD
GJ7OoqR8MvLhS3IwDolTCXI+8dtgUwdOC0f4+H46b3XkwesCcOqVYQyquoP0CwWgr0WkQ9YmJsOa
nhfl4CD+BHq/Ht1Dnq2c8ZfTFqFeP1rx/b9/Ik6eAKg2IAGfJrWDBYS/tYdXTcteRlRwNFV5QfaF
PgRguOnUB1i3+FXpQ4A7//CgROcdUlXMVskQTk6KPuhQ55DB3E2Q31nONTLd83aS5dHHagjnptWJ
jio7RMzTZZqDsWzfkpU9KOKkShHhwDjgZDeJBSm9NWyqrthgN3NYjb3Cm2WRH0QMyKEB+cQzk/+M
o6zP08xgnHkQ4EuP/DANngoAIwv3vQ5+nzebVKEjSdysR5LygDDktpDUgpvdBa9u5W7LQZFxSQs9
x/pwfY+kdBh5Yu0Ms03Zcuf4Wjh3uDdTY+XaxdNkjKs0GPHhGHpb7speximsm2xTlvl131HVj5Hl
D8c/RrgomO0MJsuhMvWD5xnzb9nSbErQG3lNeqC2HSKEbDFAu0qrL0CnOMHG/39XXzhrKZ56xOZw
syS7ovStAw/WvAapBMPma+PhP31ZcbC6TmN/xKgxSr9euq8T0FjWQE8RFRWKwoF84dy5Rs2WxoM1
Mcvam1VokyTE9uLzushC7rHdhEyontzOzTje0WG3hhmZ09043JvFZdrvaxUcVSVLOHvl1BkLHfg3
ovNlTdywz7F2fRrWU57e5lOAXX+TQj1p0YOzG4EWDW9YRPnT89F3Y8M6DqnDuE68L5lVbWDHb16V
7HNsSMZrKLcxrjg/N0Fw0DvWbv7Zvnju4b2HpAaNbfEJPflxajWALkVJkyKcvc+Nj+MYOfPWng65
6jaQqQtxtos+NqrLKKufqlt2cx64WC0c+al2bRvI5J0RpaQsGrEtpAARHEvdNdOHUGfl7rymEnc9
ES3Eu9Lux6EvoWllXOXtuuye61ghQhK8IQIATOvPvjWxql27bZxRDubIu7ucrDR7nQebeLoYLQUW
QaoLVnZhkAJFQKyBPTXjxArDyTyYcXJ3JjukzXM+P543l1SXIxHCwSs1NyniDCLqbJ2Tqw6kfCAy
W+guUPH9csMLLxBMcX0oI/jE0s8BLVp8GFCMVtmBta80AY7+7bw+koQX9X00i/gWF6AohIPmFXWf
Lh48LnCwAg8dnFG1VVP2UT4kfOrAFmYWUINAgq7dTvTSH/ZVvPp3JUBdAlIJHCJOw3D63cGfYk4L
77Y5Vh+jJIuxTuS/lSLVkX2QIyliIdZriaW3MzJ3Yn8b7agyL+r8ZVy253WRRFus7Pyri1j+tOOK
aGkGXfIAJIkg26cXZb7R8pfAuq6Xu/PCZN+GD72jvszJX8URDZ9g6hwMFsDusN5Etckdwnlp07WH
KTiF9WSOhliOZj8kAYsnZLwawVMHYZ23dubVsIwXTFc1q2WmQ0MHL2oP/H/w6VM3cPx0qkyQdUYp
yLCxhhkrfZutiWJS3gR3dvrmW9X+vP1k0QCUZBzFjqlbUGieShyR+s7YUYY2AAXH4NSFpnbvlEno
MC3MHMVgsUqYkFh0FsAMpcFz4HqNRcwRo4dhyTfMAC224vrjlhJjz7FeQiDl4A+/4PNOE73WQeeG
NU9hnK+rajXEI9DgtxqS8POmlLnisUghsPZzMbFpREYMpNWhqINvI2aMLTtV9VhlTgIfQV0cbPiA
gwpOMi14nCQaTjEFkNEsnjvvOQA809sb2S5OFam13I5/hYlEzs1YscYzIaxN0t1c1pi8JDvsftpn
dh1q3vLLdCkJfU1XzYrIYtWRluKkdqrns5tz1Hfj+CHpnmhihkt2BVpixWczFPY0Ba8kMUZwJ67i
bLY/UsPuQ31woqZgl15L15VurXI9vaH+d92NV43/pOntNh/McHTnG7N9TKiNLg+2rmHl0hccitNJ
gkALlYlPMBxLK63Ww9mkbrIbBgTsbPzdLb0iXktPJUqff4h0+QKp0xBgDEDFWhpCqKs/DvHDaN30
9Xb5mbCXL6hjgtjO4LSRn+Zr56CbtG5B/CyQ+TI8CAMPc4iqtrhUG2QB2OTMyQnFVgCW2VdpZ0OK
7hZ3+C1RgS1LMbhdqrI5jIbqUpABSQBi+5AneM/SLAtCGdIpPGvNsNd/LulrQ7GynNgbNGKuFoM9
xvqTN/SRW6rYs6WH5Ei4EOUKqk1lkUwIqHp54TsPlR4/FOmy8WDZL3y8I0lCcGstY8HyIJi1KXaA
a7D8lagmIqTKBHzOEswMFkbUT/2wpfNkDzWUydKfvbXy6002YCpfRfwjDdMfYsT0pC2yyukLiNEH
jMy0TUT5OMlXju6REMErgjGYzKznSfb80M27crjPk/0XvsiRCOHba02ZYJUw9DAcKIB9RmYKxLIi
OMqMBc5kvOkQi7EuXPgmSVWQ2GogpOkusW+h7y5T1dYF6dMRjR8EIM7iB4q90++etXpZeFRH0uO/
E/aYpF6IPQwYs7wmiBM0D838wa++0B4BQ/uHVB5HjupXeLiwAHtfcLFhccCoRy5g0Oc/kMSfoRCe
/sCBYiWjiCfp0EjH2URctan5VFh4nWRW8kaoA3THqKrZSMIeMF22gaq8gdxbzONm5i7uOOB8asZP
DDOvXFbstZqtfGcIrfz9vGYSrzgRJni3RxPDTGcIq8oDoT1yj3CeFZ0yqfWOFBLcGztNFsuY8ORe
gIlZzCezvC8wkJpqP8/rIklwTnQRAts8aPrQ4n9YR0+fMO+78Ua2q4Ju1fvBFSPWExjM126ucj+V
Cfm/H7mfu5jBNFf8e6Hd6ALaUDWgyFSECP7bhST4RDfhZPk+ScDECt0ScBlUPnY3jyoYkUoP4RgR
lPBomUCPnFoXAOFjjCCAIqpN3ZIc7UQT/u9H5kqxfqbBRkN4g7d1x0t/3NDe5OcpdMYqahQ+Ibcb
WAtBYYlnkXgTjZVROcGA6N2yZmUNF12mWkokSxug0F8R4i3kDL3PYdaoWqQhmcPAuKROBM4WD2TK
tAiJEaE96KrEyqPEh1Th4KbBpI1GA6ll54SDdVdV31t6OaU0TKji/Cps6Ann16JZMXS8kuWCXH5m
W19TXeTyk/uhDP8FRz7RaFPTDgGXgLedP4c0Wc/5tio4+T+InLdzvTsfKlTWE85shlYaXSoIBIku
Zu+W5Tabi4hkq9l6PS9Jfqo+VBMO7lwHVV/pkAQaZ0ZQcTLC2lAAvGX37okLCke3s+thJBlPhBhw
nCs3e+nr1xGTfpP+WucrZoaTinVJ5RTCMcYoFPDJNvSyjGcSvyrLaCq7CemK0U1gKqf4+2OQ/tDY
vAOL2MvYOpvzn0dlOrHpM2I5wrRw524TG4M/G7AsDQn4HUFvml659ao2D46KEkt6IYJEFSS3DuCh
n+ucuPxjEyHQn5NVVul7CyUaT3v3AM0/r570K/2V9Kne2RuZXhECSazHdFHfhO3wFf8+kiA8ORvP
I0Tn4bwHG6w3vWNzUqJiJZJeGUcyxFjnd0PeW/wbVd877PZOrtGmpuWIUXlgThUmk4YGTkruARcN
tnkhNBja7HUYlMVZMu8sowwNf0WHS5LdtNr2/MeRuviRJCE06EFOSGHzUzvc687K0ddBq4oMcgf4
0EaIDFZiZs0yQ5tZQ84wrTVrXNfm2mjHsDOipp+xLQTU0cC+PRfV92aKZqI4YapfIAQKUPQhvRyh
5dD8dK13tDnPW1F6dxxZUQgUSxkscUW5hvVzMt8HBlZl3MbkkTqrasBehlYFglY4SCC0iZ2lju0a
W/KiBIRsnh7FSzQn4P9Ko0nVrlCJEg6XO/fmQgzuiyiZafx7fcvYt6k4OComUpUk4YhZmFaZvYFL
mjWgVi8yLY2MIXTpO/UVB0wa/cB9DPAqOCJR+jy97LuFgeQVE56R7r9oIxZFuG+jczuosLnS03Uk
RjxdZlYOCa9RLd4PzIZM86UbKyqqUtc+EiEcrtGfDOLxx9PsP6Tjb2bvz7u2SgXh6Dh554KaF5Yy
6zzUi2Slk60V//5vQoTzw+zOnyduJ3NysVWswgj/1kq+/Sch4i1b9X0+4qmMpxnuodxcL5oTepmK
i01hL/Hl3E9oxA+8gGd4T6n9miXb8gtEUvjgf53XF3LhzgcS0+dpD2a8I2d6zqYu6pvLIrs0MEp3
3mgyjPKJMO5/R2mxlplp4XUQlrQ/Yuzmicd5tbS/Y/pYpP1Gzy1st9XXYxCsuq7aOG71/fwPkN67
R8oKR2gcDbdc+OMpmV/t9kkD6fXUu5vSMNBgcv2wLgrVtklFcBA5KJt0imefX/VjC7b/NAziNZim
Qk0F6lC5inC0PLfuDcpVM9nep6tqflGyvKtECAdr7Bdbx80HVwk2Hr2vyzcl2lohQqz3d7WvMZL8
sdZjSW6D4d7OFDFOLgKocd5XRMoqxrjSmjudnym2kDDNd0X8BBzReT+TXj7WhwzhYxDXjKnhQ0ZW
sqesGsOM2puCxmHbNt9rW4VFlro1WvPg4AJ/MCoDp8eq6x1AoSzcdR5GGUAyFgZkM/XZqmsPab7X
VQVkqUuj0WwDIIq5D1u4Wvt4KQLmQVymf7fZwe/2aRNV/lfuiiMpQqxwihK1+Jrh4FiXgM7o9CXV
FCK4w36qQWGkBstZoQfAtad2m/vSdKsEddYSA2b6zijWA7gHTboakq3t0XApXs77hdT3jgQK8acn
plZYGnQqfWZeukhRopg4aFnoTMXxohIluPnit0VOlwV4iqC4W+o0yhLvoqSKST2pKxwpJDi6CZ8e
EgIpbrn1LfA631b6taMCqUvWS3Cs2MeHEiOPC853GkDMvCQrzByWeh+66XXXrmnzPGEkO7vAzEkW
X0zDPctBebAJvvS28fiAEvhQOOem4Cs2CDdnl9fkUSy36KXDXl1V2JD645EMwZoWmua2g7Iofz+l
1qqq3rzxx7isjfhnZ6871VCp9OMdiROsOmjJqPcxVLLtbw57N8xHN7hQFiSkOaUHPnMQYqILILIR
+qx0mpp/u4HRaOre0ljhg1JPPxIgWG22UztrPQjox21RHUDQBKqT8+dWFmDxXAeXIo/p6BGffnzM
j2qpnyDiWayp79t0PAQOkCELyZ3DiBmT60THmgDTHlQLRGWfCAgyHzAiwHg/7XY1aU2doKYIGO69
590BqETNi0L1opVZ0ALnuIUhdBOjRoIjYHmP1napxY+XuYrB95M4CxbhWdvzVpR4Al/4B/oEjPT6
6DqdWnEA47CW+VibrmM0FNQtsR6ClU1FXMQPohDUT6QI98YUdB4lLqRgvv22bcGJ2pUbEN4/DChh
u6hhn1dKYjtsvLFARMEZY0AzfapUOpal7VO+mJ2k66Yf3q2RRq6mK0rWUjEWCpBYe43dnOJLwAN5
MpgCsPR6yttv9QRIu9HfBipiDRlyHmVOTjIOZ4PP8Z9xlKB7mVs5dop11LFfO2u/K/J7Whbf5nEm
68wil1XcXhe5+9IADxhOi3sVJ5UV6uPShTTugn0xOCqOGdn3NLFHmWPAsFBE5BKYJhOjxB22RXMM
5Rw0S1iPrhF6yHcjrFNKw9xV0bFJRXL2H0zbw94iq11KvQSbBKsqonQTkEPs9Pj/K8OW1FYF0ZeV
a7H97kOWkEzZmTvlrg1ZDAStVbqrpzwcskhfrsdlZVl3DMwCvbY+77SmJK6cSBW81sUC9WagJZgK
qoJTtVAvvzKNZniNY59d+WNm3Rix6/yKZ+q3m2QkWKRZunq8T3RjuptZWaPFYBodep5U3wfG1E/R
0A9o47UWMbDbUwuM93RI3PWcJQgsIyDYNCxNq93FRZY8pbXNylWnjekmiydHUcKVhGuMZeFEAjWI
iVsRS2oZzaxpnA55cbBizXogwR70hKm9nb2relIAB2Un81iYkHzPCTxXIxCG4VjTDGet138ZmGm+
J1pWfj//3VSyhM/GMq1ougKyrOR+tPetsY2L6CsiOGQVoGXbE33fbC1MRhAct9L5TetbbIBXrreS
aoF0jq9lxzC2OMhOgibP5h5BRnfYtpj1EF0FlDVVACRZtQEYK6z4xnJTINXE0oZZksIkf6yVNSFj
9ltSv/8PZ9/WI6fORPuLkDDYgF+hrzPTc59kkheUKxgwF5v7rz+LnHO+3c2gRoki7YcdKdU25XK5
atVassnuLMzoNUP2UxE3IDQJmEwPIxRkolQ8Xt9MMn2Q+WVkT5KnuBmYw+bxNM3Mmih7+mBQIthC
R+azyY1uxzjGHaosgbA0oy+m8jBzYYrbngnji5tkz5I0zhZkKcbKx10KbOc/ZwoLZ+FdspKIcYql
rR37HWQQ0vGe1QFJbyR/vb70pQiDdROMlOFygjDBpakcE++xThMZYAYJsw9NFAZhjvcOGdIQrx5t
1Gs910WL4CuCOCoQg7iOLy2aXt6l9mQxsX/VZNuhAV+NB2etnbJmZhawQ6jMdqSEmbS4D5NNGZ6a
BO61Rhuw7L0QgENX0MEtxKdvefatmi5Lha5SGUSpm+zasvATntwlw/DKm89xnp1U1gSVKT43jrHL
s/HIrPfrn3DRWwDinYg13An3dvkL2kjLljJcTTWFLsMn+LLfF3slfso1QM2apVnOBnlKKG1Nl6Cq
2Yan7yZOpnaLG9F0xzLsVipAS3koPBPKOhABwO0wW5cRDa2yp8sPyXDvy7QfNqqha3iGpShHp5QF
qDFQIH1wx0FQSD3m2L1qk6RvPYZpzXFz/QstZg+UmtMAEDRGzTkMF5BVl1YGklwzAunQTT98aryd
Gu88sP1BC4K4G3dtQngJkwyhm/9szoJIJEKonXDYtCB+VECYEFGs/Nba93a4q6zN6DzEVTAgyBnv
lRVkYKMozE0tj05x5MVa+r0g9o2ZVXSlMBs9sTHNjwnP9fRgx6/pituI+4z+CvunMvGN0O+sFyf0
x2hLoGmjHlh6axebEPOt1U3TbMvuSya2RbK7/kmWnAvg3v8roAK5vdlbioTSUDbRMmjavvXNKTmt
y0KvzGItBSEK4CNU4eFboNi6PJq8L5CgZ40MmPlr1O+l44ILz8M8/T+ALHFRg36WU9QVUfC7NNSk
WveMdhIA7CPH9x7Fo7c2S710UhDogA6EfCgYfGaBWwuvaDCTI4N8YAeXVSe3IAeD6JVEbdr5+V0M
/lW8lMCPMjGxXC6lS7MiyjggWZ3OufDHjpgPLajubpRZyY2tavOpbazmRg616QSDjPPP111jcZ32
9LXQJbTx5/IHQMFJjE6DH2BUx6j9YoZ7ufa5ljJfDOj9z8T092eXRlXaA151MFHJGEfgbnS2YtxE
rQkMnAe2wu0/rAjsJHjSY1fx59KcXaW29tRkrrUCKvkp7tl2EOPzdTOLqzozM7tymwr4hbqCt4OR
D0zVrlJ+bnx29Cs3juUq5nf61z74yZm1mZ9YkbBG2sEaHvV19j6CTiqWb7h34/Jz7W2LwvS9X2Z1
BA2jf32dfzLfa6Zn96A56lAVA/azjPeWedOqbcxPuRHIah9lG6/K9sq8cUrla/oj9LYx/YKR5LB5
FGuM/EvxBW/uidfdZRjRnX1YVgHgyjzsgZFMIO5DWWxE9ImPKw+1pROBZA2skdCZx5tjdiJ4l1UD
gSIENL/JXvVk5+l4O4T2ipsuXpMQgsOwsQWNKXRILv00Yk6rOzVdEgOYdLayi9lvo1VN6g+hlYQ7
LppwC1bZ+jlDuuriLjEEBazNtdfoZZdW7IJdY5rWxTjyfKCHJHXjhmkLV+523P6aS9801vDWS8fl
3MbMgVOA86p4nC6HaDO6fmodrAzclcUOpAPOP+B4MVeNyhfU1aaPONvaBkyhuAyxIDXiemisxE+a
5B8C57mNecYhjR6JKGyEHiaMoAJJjpaOv7tS/0vl59zSzCHRZnCNKMd1l73q4t6pH/rxZCYP4uX6
QV/8QmebNgvT0usqALvxhcL0JdLUz6AkTTeQWhvpHhn3SlhZ9Dm85vEYQy7/QRlTsdqpMzLN/bBb
L9ln1pOzxpiwFC9Aqvr/Tfw5gGf3jjXYquqqad+6z2P309IbogK5Ng22lFudW5lFJUtYqd10WEgN
bWyr0T6ILK5/mKWtAtATs87QYTXBKXgZKFhaotzICFIR+45h6lQCe7pWBl/KQ/5UwfGKwftjrpnE
ewyhaTQe0RBBTXE/YipTxo1vlZHfl/s6TzdJt72+rMUAeG5zdrE4eUocREHE82j0aX5XRwoTtbem
3HVDoKN7UGgAOXfd6LRXs8vMm+RyTWabEPab3yFGHSUK4Hi8E4CBbifWMvkrGdBVVd/tNRKEP+WE
S2MMFLpTrQ+dXIwLzsIQi7Imd1uMZDYMfWkMQzpe6w/ptnUdaOP99MDz17H3kgw+j2Lkybt0kH7K
f9vJeJIoDzX6QPs77r7U5tHxnqMmhyZptnFBu7MG/vy4L9NP5dDJxvdnkES/9DFT8KEcJX5qprei
eybyCx5vrYk3Sv/r+hf4cF7AvztpkyIum2C/mD9BNQcFro6dDNqkUI6vRlr7aTauKaB+ODOTFc6m
cisizIfvjLn30skFWhMYdx9vdKHfem5BHi533v5+ORCltMBpb6N7NK/ntXYdpnxEtmDG0TeJUtlo
RcF1Ex8CM9Yy0Xmh5o8OFZmDQ/LasDNUPFDMLb8M9ks9gvG690kU+bn4xJztdWtLO4dqKp5xGOaw
3DlBgJ2XQzoyhRaVUJ8Yie68WH3i0Rqx34IbIEGfhnRNjGDxeQeWQGNMyKhA9mPan91BP2lkttdX
smTCYgTjeFPQ/PBMNPuu6TmOVBCXjROAqrRGpFljw/pwcDDnR3G08R4FXf6H0rQSmDcGVYAMSIYU
vHu18zqI2LNB7WC0V5rKHy402GJwBVCE0EkIdXZIRShbPmQUe+ahiPDbIBs5Pjb9p+vbtmTFAQkO
ODQYypZ8cpCza3NgHQpfBZvKN/1TYn/HwNKpzD1oKY4rwfhjJRoLAsE46lHTEUV54tJURSNH5i5M
KRA3981Na6MTc+DFwaC3hAX9uHVQLEm6L4l7C8DS368TD3u07xgaMuCOuTTOG9CVlq3MwcddBLG7
d70j3pM+2hkrhpb8EDpKcEAAqDHCPMsQPBvCtXyAIYC7giFp7vuIPl1fy7IJpLvoRVogO52txSpM
FVOwGEJCNjqWusPoZFv+uG5jyS8mMDHeXngnYJD2cr+iGLoakF3N0cD67qGc5X5RkC82/1pODj6B
T2LC8+DpeOzNzDRJ2nFHYbfobVHxk6TuBiP3K99kIcpdWJklu2h1dDYRsKJKzO4LBc0C+lPmcqXX
srhneIdg31CsRtvncjG1YAkvWpiJnHcBncgs9Cu9WZ3h/zgdN23a/+zgMrq0Uzp1wZIOdrJcb4xq
P/Zf7eJmjC0/diCOyu8LVCeqIFtjLFq4mi7szlzbqngWteFkl9ZbTKwFecv9JPO2bU99aj+bqBP8
tReCS5gw4BvA8YOq2eVK8z4UdV9DwQWxC/RkhS/qzg/tT+HaPN7Cp7swNB25szDoAJtP7AGGtJ3J
F1fY1hGt3eJ2UOXXFKzTK+ta2EmOlhRgFMzF/PgcUdAYmBwnNoKELtNPoDfb1FHT+BjH8hMzP9ko
yoXUWrG5tETII+F9jNzC+1BQSV0CYuSkyQO7d8B11vptvOE5VB6qlcrwwmlDhP9DAT1dK/Mqp2g7
VXkuQgdq9DeezGPfIegF2O4a1cvSipC8upYJbBfqKjPv4INZtl2KFQ149wuo8vInG8ooyl7ZucUF
ndmZOUdsGtRpRYtYGLp7QaLAcuUm1ePuurMvXZD8fD2zu7gPY1SqJNYTjvkmTUdwJe60u3WGoHRu
oLLeg+C3MjYaM5zNeCvsvwX4TG8lzDzCQ5BIs3nfIAeZ8DRUngcc0wTESLfWQLfEKp6vL3Mhhzo3
M59bCGlDMiODmSjGMyj82tnVCzWLTW2RQ1GuOeOitekinkqIaCDOYrLoq97ovBGLgluYZXFr0u9C
/IpavYnx+rm+tIWLGWTP6AKhH8QonTskMbQJpBCWZov80ZD2nVt9u25h0RXPLMxcsTIHFUkOC27S
BnnU+iOpnyFUseKKiwthDFQJEOFB4j7btVrkg2yhwhNoL3oy3f7FFmtTdNPhvHgu/3mZQw3KwQuU
Qy3gMuIWAv9bFgzO3ofP4YSpKl5dFDto6Xsveb4F5aVLT+4vE7z8uaz31/dxKXRAiAfswlOKY82p
6nOqq5AN4FJPvIcEtai8+yGabWiOK6FjKdDbk4YblumBHX92pBWTHbEE4EiJ7Z6AiN70heOHQ+pz
nu1bj/hCrl1lZHFtKEBwfEDuQm3ocmczaCbmHaU5SCbtzzTqjw705L66mX1b1uyUN9oJRhq/Osp9
Fl3f+SyNyVHRzrwJZXVkVNm7sq6kHxH77fquf+wu4KMDiYK0eOpAgbX88qeh/4W6I5QygqrSPott
v3Oo77TopnR9crSKcMc6MEwZVeOzJA0I0DIsP6WY9mgBWW+rzq/Yb1atzbVNOzL3RVzneP4yHFpr
XrqB/4ddEiOhzmt3g14plv47LfW+IG/5GBjFqZSb6zuxdI5dBswmLn8OlfSZ95euUaNznuUBAZvh
oTIzGqR23J8KO3P+xRT2HdkTB33i/CxTT+gw51hcocYTH9CU7s1Xx+1erq/oI3ATNlxYAYoXHY4P
QCM0PB1pTlnpCFFQN43f2lqcdPtrCH/aXXf04jr2WWMG6OW+ENFvGVjSN4ZlQmKmISsJ/9IHBVE5
9hV9cMbmaGlVMtKJIcRTsyO+rQPwHkbVDuoTIeB4A39t4pWAuXTmQMQOfVRcneBkn79jsoYJR0Xw
ICvyw+a76+7ycgzEGjZucWFndmYvGa9yY8MrDJTt27e6f2zzo8kwaoX2GD+Rcld2/5DLgc8RBF5T
mEZ/5fLACkRJI+xiHFgPFOOorhtG52tFVsLk0nE4NzNt71n6Tes60QT6oOAZeuzcwq8xZOGt4cGW
YjFCDz7TFBitefMb50BK3gicuf4+jE9SgfjaPXBzV+fbeE2Ne3FFZ8ZmHyo2VaFlluB6o6ZfVbeW
2GswV14/c0vJzfmKZpE+1ZEGig0rGtTOcJsgxxBhXNzV4s1q/8XB/1vPXLyxxeBdl0UwFZEvpXfo
0ydlvVZrqqSLx+jMyux+cHiX9prBCveOvPw8lA/AmbfdyuW/eIhQ0oAf4A2GsauZt0VZmwiJx15k
Rxve/DItgWrrZ1eDy8EQO2KbgTesJaJLDjExanHo0+BZNI/4IiksqVw4BLL4Lc8qP1HR1ltjifOW
nPzczCxBrAlocwwOMwbK5W9NylrgnbWok23L3OGFYiow3IGjOmc+ICKN3JSEt99wJXebgZMIA3xe
mxkBUgJSPHuWUX/qGyImMJPmLuDSCq42xEA6cVW43+Uw8ufWUVmJggPxXpIw4U+9A3KeVob6S4V/
Bd1YIDfeswqavHVcROkuMmhbo9kEGg2fYCQnfsp5VmNThlCDyzWpwMVt2Wa6oyC5KreNU2XpQSu3
fCzDapS+SDKV+U1Zu4Hbs3JXAa0goxqTrZoWeeb3cVNyf0A38J6rmoy+4/T5TwO6oO+DmdbCFy5A
iz7ISfCW6umIRFpXURPQpLScm7R17Y3lRuZLV7V9cmro4DySWPJ+C8aFLtq6vZU9gPW42QCpHDl+
TDF5RjMglzBda4afaOulzY1Vaxltk852H4iS6hhHyt31SYtQHXoREp1Ke9Lc8CFx37qkimq/adps
T1Rd7CT1ynyX8FqjxyhodwscZP8tNOOkCbreKKEzZJXZSpqwdPTOHWcW6dXYjdDuw6GQ6JXp8L4J
n11UlLz09XrM+tgIRJ6A1tPESIziAHSpLk+fTkwak6l6OfQPeXEAY15i7obqDYy0fpnchu7RNg7X
bS6evTOTs+ul91rt5gbKLQrA49KqYtQ+yqeoHL9ct7O4h+g2ogsNsBpO+uXSuK7GNs9gp+7VoQPa
v6iSt8R2nsumW/lcy9v4n615v7sfcgj3TnXm0TkQ77s5PNVUBIP3jZbbcdzqFFLpa0IwC0+LCUiN
bpGDKjomRmbxGbiOSAESjAogP0XVY9GdVP8jir8NRZCw3aB3rnjF6fYxx2qVtV9YG5G+19n369v8
MX5f/grrcpsxd+SFdYxf0abAN4Yvakg3udkHYbzpys+xCIReea1+dCBYtNmEQ55YhefrzhkmWUVc
50GK4aKyMnZUeMcuXDOzUNmFHTxD0EN20Muct+PCrnXKbCxw/3XOC+UQ+G1jdahjfuPYaBFLK+2C
2MbTrhbqKAooY4GQ2/t715p+hTPRJ+OJhqHDy/0NCZDJJEUmL6tPgv9K48G3FXbV+GLIb+1wj8Hh
YVxr0Cxu8ZlRemnUlGEWKYqP2rPxkBDnvY6bXaHoyt2/cG6wuKnXgCI6pszmdQcTncGwAJMq+NdB
KyjvFX+VuO/lgwfRC7WV+iTDNYjwx7gw2US/cNpS3H6zYwPZnIY3Cu6j5S+lU/CV34fhAAThr+sH
Y3EPz+zMDkbIeTFkLtam9E2Rfa/llnRP101Mn+HyqXy5lJlvKOjnAJyCpdTqaTQLvwd7+HULa5s1
cwTP0i6LcywiBYYaUfuYCu/JBYEvJmlWTC0GkrP9mvbz7NkhSy9BLwWLyb0Hw/1paMcfezCHhX5I
7joS+hpcOn+/OpyoCZMPHRCIMlya5HbV9J2HGq9VU+jtPAziPm/Fzl4jVVlyhTM78wG0Ltb2YMaw
E5P8Fpo129rJNmMWrcSKNTNzz+6zljYmzDSgE+EYMIql2pRyDWy+UBpHkoiRdweCsRPb7swOgF2l
MD3UPUvRjeiWdCHdVW2U2UfWeAR0CSoRW8xaoXTlVca9MEW7tdWQf/U62d5aetKA7BSgP9e/5uLy
z36Wdfk1XVtR5ND4WV7YvhQh+aldunGLl+tWltz0fPGzM0dyPZZDiE12u8+8LqFbh7nT6gmIg9gc
kaG9o3V+3eLiujw8klENm3KMmcWoFGkZW6j/CuGFu6Qy2U1htyn6i9kaRfhSQMGw1ASnAWwSOeHl
FkLhrY6KyVTT2HcqLB5F7gTXV7MY89GRmlwIMq8QO7+0EYdpUo8mmgAV2PgjhRn6g2Ue6nYH5jbC
Hy0n9utmZcRnKYxh+4CDR8kTmdLMpmFwCCv0qPyyPvJdUgfZOBwlpVsnr1e+1sc3H3hXUMOeUG6w
NodzuSmv1CisHF096Y/GZmwjnzhflHXKu5tcvV3fzcWFnVmbVTZc2dWjlLAWo9TlQXHcrFF00H6x
RpPzcf4MkkK4LJFwciRDGGK9/GzGqDKdT+samAmq5npnc7kRAF3W2ggSl2y64TMA3MFQ9acwc3ch
dGH+fq34ASh9AZE1ec/lL5CyKCGKhbsopnoXyh+NF28kgPcmFyvf8GMpB9EapVN0MiGh+wGSN3op
L8XUWxdan1Adj/eh9JpNPYAYlo8D+usstl6vr27plAP/R3AZwSJS28vVlS0vuTCB/I0cSG4pmekg
qrpw25Tk13VLSxFsQuaBoGCSxJzz0xk5tAi4IQu0Fu323RzGTkHpmLgQvNLU+1Y4g35gIuqA2UJn
Em9CJKcrG7yYW7sONtgEgcqknn25WiZaJ+pTF3XwPPRtu0Mn96Xifp9/ZcODSB9K+uA4+7Gqd9fX
vrjLDgo+kIJF6WgOTyee29Coc5AxGd8MClEhPOXzaOWBslB9J0gngBpG2dvFrOYs3DgqlBYDjDRw
rdhXw74oHvvkyZEo++w7fa+dW8vajYIGHZIN8gWlh+urXPrCHoAFFP4EdNw83GGsyMsBiJwwSQ+t
1+0msG39yLw7Ozl2vfBdV63cvUtRD401kEBRHB2s+/J7eviaRGdYce99GwleJ48SOHYN/im330R6
jfZ14YAiEODtNwUkNEZnocCqihJjWdWE+vaq22qgHnTiVAxiZYrUw0alaV/Xng5XVrmU+SDyUGg4
cfDaAop1ucwisZpMStjNh11PHzrmt7zBWHGL1y9UVU6cBY3320MLDb2JDWF/TcU+TVYBHopRVQwV
4vhe2g9BwmJ0NRiOpHXTiR+0eoqjn9d9ZynQn9mw54CmwWUhcxRsaE6fLKvxJbQNevNHwtI7gBEO
aKd/raPhC0qbvtWQY5muEZAuONPFL5gFB9RykB97+AUFNIE5aNK0vgfJzq1T9xsGgN0gkrV4NJ3I
2UsKfbI/8hGYBfyAbaoyO21GQovAKKPR2RusU+/NGIWTCGBXP8eo3D5VpsHkzmIQevVD5kbRHYlo
enDLorV3TUbNm4R7Xb1ylunCL7NtG/1QBug23siXn9zp26IvpioDS9jeGL1dKdYAUIsmcJYwewCW
jA/iPa0j08EdEIxBp3WsLBR8Aci47lULeQrBjPUkMTk9Gz489Juh4mPD8GSQ8mBVEXT87pSwfB6H
K59yyRLKfRMVHWLDB2ypUyRZakWI8CLpggT80wW/YcVTZP2LHeR4YKywydRtvfwuXuZRjTsA30Wa
t8T8YVbVQfeItAlbo2dZPJIU7XD0GsEiiFLJpS3LsEsau+nEqncfdm8oyvhmfCBZCjGVB6N4c5rb
ht3I9i12VnDPS0fx3PIsv2xzS4lYISsxh5NbnUh+tIgB5b97N34j4+G6kyxlBcDYTwAhF0+dD7JL
CY0jOZhFEZSc3tHCeh7aV96W2ygqdmVS+7XdnUwzvfMM70aT8Mt180trBYAXIgruVDP+8xXOChCi
qVkDabnp1uafBhb7VmFDL9qDBJv5Dme9raM1cqrlFSMTcabiOwaNZqfb6Ac7DiOsuE/Za48ZT2Mg
m57UaZA60Z1DOgytQHO1tAMW/pR0beJgKVOB8BSelWiTA3wzv1DsMCZuW+O0FPrOK5HLH71Oo788
APp98PjW43se7jKQzyWoBe7SNc65pdcgcaDFOpF0IPGdTwUpLkLdQDA96JIjQQ+qBiaAGr9jxAbH
OGTDkYYnqB79/ZcGZhdMDH8wCXM0P0DHURVPFwzGz5O7tFYSMj51eeIS5OuNuHeT8Fub8nqlf78U
mjAYA3oCTC2gdD+/12yVZ8Kqi4BWNpSKc991kOwC9GNi1uP6ChcSJJBAoKsKJl9AoOcTrmFJlekW
GItr2Q/Ig+xBZbep8S7ktTq6oMm/bm3pK+I9AUwLTKGO+6dVcXZ0miwE0zvHkwKpz8sfEWsLUidm
uiVehYz3seVm0DbhLkIH8rrphT29sDwLjUYBvZtueszo8LELk6DOgVjKop3trtGcLkVhmMLlNeld
wl1nOa4xjJh4kYgP9WjfULRhcfPfxUa0sUu1TSX1ZRnvCu95dOLbsXP22lwrkS4u1rUQnlCxxKGd
RYt8FJUV51jsaHwFekwb2i/rZ40G8/VNXYiEmApBwwHkfzY6z7OVNh76xTiTSHNJc6O8dotQHTgV
+WHk9cGQ/TEL1+Q2FtBokxgULlQ0tPB4mr9ZaOm6YPuFzVQcWXEQ7IZEe5Ud8PbMvUM8bqT7mRl3
Od9ZyRvkonxo5zL3oflr8lzk1XhQgD8FtzeFtunlXdvYvI+NAb8jQXUh3VP71WUnD0q3aXzLszV5
jsUv+p81NpseaPuhEuixY6chTVCbn1Fr2PQ99cu1kLcUEFDMwP6i4jZRR14uK8ysoWuaEY9+sw4A
rEDHpXnOSXkb2+lzz9XTdQ9aPCwIPhamwDBCh27LpT1t9qbAW7EICB+A4CshzLFLG9On5QkcOCDw
DcVzmH8SHrjtxOt14wv5LCpV/9m2Lm1DwpuYCp1zQBYjwMSTOxKvQVanEzB7LwAxCbggah8gMZ3X
LyD2VcZeCAbJzPC2HqAAzByQBYrj9ZUs3c8Aek0wPkyxTnCVy6WwBnPutEZHVyte7EUUU3+kMnqS
XsQ3LeuzfdwUp8R1YBz4GT3QxI+jAYlhxN7Ar14f20IOK8n8n4tqvnpARv/Iu2DEb44akAOShqTB
x1Wo5LcZ8TtoWVfsJ0Yyb6k5jbEjANNvXDh+ydSeNioApfpByEflOYeU1X6IBmriiNvQc/axZQBN
v9bmW946Zrug7kCFis7HVVrdJNHA4QV5Czn55KZJ35PQB54EFMVvCS2PVLwTbfuW071aMtslifKV
uTboseQocA+QY+M5guR2FkrxQYhI0ZsLhI0ZHUFJfwAOGaB0rVZS9WVLePd4fyYV/6SaZ3cw6ndV
1kxP2IRaB4/EB91mWydz99ddcilioV2L9jtDJRgT65ce2Zu2kWBGFdo+AKSU+iDSnwLTxHSNpWAx
gky4aTwHQJv0oUyZD5jgqhPMRRdVGFrbGEo/O2aqGomE0b613uB+Jg0hBxm75Z12NbnzHEVuaV6C
S4/waC2iTaF47vR8Kr8Aw4oh0HmBFjLNls0msQqt/FbchcXPxvht1VsXbMnWvsr32do5W9rqc4uz
3GaIS6X5JJuZ5F8qM8gs1IWHh85e6/Yv3Q3ndmaPvFCGZqEb2DGsbGdUAJzxPjB6fYTYNrRS4pXw
sZRdnJubeVBnx6IXHTYyq99HBQKA8qUTz6axKcLCL/juur8SNoX7Dx8OTQM0+yfSqnlmMSYycXMb
dyxKIMBlStX3aq8B+dJbHBnnRtVWZW8j4Kl3A/SqP5mlsh4Nxgf7pnZli15lSfqdk9qQ9mhQKImA
hRuGJ2soTDewR9vOHhF9qn3Z5dQ9iDDtv6UEowUBGyJ7G48RwmDkRemtrjgELizMiyrQ8rdFvO2Z
oW4yszC2YnJbO7dCsPs0JvnJa1MfLN2lw8aU3BCbNk5ysOD1oXfPjCoBYpB45aMdUfO1skj2zkwJ
Ji6DeCOyfG1GZkAFCTGFWNTJsZGdjbx14KBnwwAdfoPX3LduaDM/M43oG1Gi3KDqqV7syu7KzdBU
3bZJavMrxhZw1qkpHAwFySh2diyurJuog3CwX5ddnQVSdyzeawl0APCLE6EEyeg0kmUeeGWBz7PO
Gmv0edkD5JH0eYXQBIL7my6NOSgLo8T7WUCIIxgal/9Oo5Icpc3FHlWCYcMzzGHdAE8PmqcaPH1+
VWCT/UgnQ7KBZl8TAEQI7cHGpPJXVQ7NyRl5oUFhmYQNuGQbMGlAm4X9ljysvxFRD16QRlr9aDTJ
XwpoR4U+qwZvU3sG/50xbO+zW7jRPdQzzCSIhqzAXAQd7yg4jbetSqGfQHDt5x339m0eWj1G3Ouj
rJvkZuy6/IhCl3U0a5TBq77shG/lMQRvlYaHGaq38xvGBlueclZ4W8toRbQBb2MOJro2PJlWaajD
AJ6haJNapnGSDXzXHwqreLfUACRMCNAgDdQwVtWmg/Ba8VT2SXzrqMGmQVWOFSZ3+qqahMoKzbZ9
Gke7JEbLwWAjeaGqFyPwz5Bl9y27sMhjydocoM6ONNHJqJV913eW3tpIgr9j3r3ag1sD2NQSniFX
nhiL4X0a8kCfDRHVng8bK1XDeyQ0jROwq4XWPq5OVvclFfd26ufJwS5+q3Ez2HeOtzr7vhAQ8KpB
jQcTnxN9+yyuFm3NK50iM8CQ8B1GxO5Z9DOF6AfoXvYWzA1du0MX/LaSwtcZAPC0WAlKCyEQhFmA
8QNWBhLveR8hN8xRxk5TAKlBfCvYs7umoziVJqgf1sT4FqI7UmH0M/EfpOLz8JeVmsrBRV5QpBpk
DChZhyCWSDHVyK0MlVhX2ektBguSNW6rJcMYeMIAI2bX2Ad+DmJkTJPaQG2rAer3vpQO+qmHIXwN
bbHiTUv7iaoKiAktyHYgyl8mJeXQIV5XAEyHmqKOVtHihph9k/mgtwV/EsJXsxkjkub+2DjdGrPN
QuaFTqYHNAxqOyBln1mv7UGLsYN1Ci1obTa4yMJjJtZUMBfSAbAEYkCf4kkAMMPcDEqRXhmXSAdI
vVXsAAUK3Niv7tpTcSm9B1QC+Sp2EhWAuXcOTl/aZSQw6oe9eq/Qp0UxbsAkUVADjg6JVCfCr4iT
dACcu6Oh4w+45L6GbdNWfhZF6V0eEfc21i0/xJEDMDluw1tLdfaW0KxF0UI7abhJ6w590cwBS7il
2nhtOmepKIXdAsLfmvC/AAFfOgVvRc7MBqLWpYNqQTz6cZZvs/FrbOc+ib9ifsbKNpKSlfRmyRvO
zc4+U6pzaakEZhvWbUv5ag/DPlsTBZx++yynAbUKdYC+mqA082S0zmw9tCaS4xZ16siOH9KoWSFQ
WDMxueP5e6JQONgRTEiZ4guH8ZNVi79/s0w9ajSFQF06VaAvbajKdNtMQ0LKM8vnXBvfojDbQVRg
JXefMsoPu3VmZlYQaESmnNqDGQiol9lDgRmFWJwS7md8a7efpbO/nnMuRD4sC0vCQKsDqt+ZC8gK
1UPJNHjuh3hTFPVDMrrbuqcYRAg3rhxWbpNFc+C4mOZap+7azFwyOpXTEOTvIaqtZMy2rHIwDwFK
Lzs+lWsqSQuxlqIH/T9rM7/AHEZvJAOsKeNh7LRvWT91eqrZLkaHJl8LRkufDtMamB7ECQbJ08xD
aAr2zbib1FycX9Tdcnffd7+z5JV34aZqfvZ0rcW+tJnggQDAiQMJhxLVpUtSu0fdPEoroO0wFlmE
pT9mtPebNAmG2B2Cxmm+X/eWhYCB6gByWMzFT/nQ7PPJuC94MVE0FAWgYr3zEEVsbyE79q/bWVoZ
0kMb73ZQIH9gF/KGwRU4awDY6m073oJb1MccTayQHK6NfC6bQi8N0Rd8EHNgrR2C2GDMAKBy1Xth
moCjvQ3A9ZXhYVir1y45iIP5sf9nao6tdUSKPIoAqo4JLkvdd061sUYncHH6Mu+b1Jt6jXllKXXF
B/vP5MxFRJODxKaHSRfKelX5xpG3mb3cUiN9BArVL6bpWnS7JoULc59xHnShtYIxWkgGJtgU6PQ5
kg60lC7dFK3KViUjdjiDYKoAczU31Kk2zKMH3PR1v1kzNQWEs4sgM1rLNiZaoKqvDl7FNgYS17pP
MbG3cuUshRbg8jFxAQE2fNHZSbD7gStvAPw0afNtCHmCjWUUL0bfbRNXbr3M2PZ9sXIFLV1z5zZn
4cyNEiduE9jMoG2fKxsVwpfr+7d0vl3QDVDUIYGumB+GELg+qgfgFksWgmwx89MegDtvhTt3ce/+
D2nnsSM30rTrKyJAb7YslmtvpG5JG0LTLdF7z6v/H+qcb1TFJoqQZqFVA4rKZJrIiNf8jjLfByl8
tHbswCWPjUWxQngJIutugu8KBn5HnrpvvTUPtKWtdzKweY0/q3NJHyMA17r/qscPpvtT7o9BtR3j
Bz951tsfl+dxcR2ejHB2i4d1IIvBFM53b80erbLtWL6s6vQvroeTKMr5ag80uonKNI+lQeeiCymo
R76ysnuXzsfTmZt+xMmWyuj7SJ1FEMjWttwfpOa9VB+14E3Xtn8xaZNsHWA5k3N/NpwmbGpDypi0
lqZAKNaOEhywS7Lcl8txFpffSZzZiMLKamhGMyJlWm5N9Gbm4qaTwl0UW181V73Ko+hvTouTkLPT
wkg7LRxHQiY1hVHX8f2nakA6kxai9ua3a03uxeUHSxm+HUANulrn32zwKjOWjelw8gQ7bu9ykGht
8KhFay2DxcUBFGLi9aFbNt9Wo9sOspgQqIpfteRWiHdQlTeptS2oJ/3FVzsJNdtSKSU5o1cINQg3
YiTbctJs4/jKozYSRTfaWl95cW+dhJstRiVQfNEqpykUi13ku9det+Yo/tGOApEJCg7/zt5sISaB
lQRqQ4ze+l4ojwOm4n5vm8NVjbL/uIOzh65hnB/q8IAj3EYPPnfWk14/DKi1VcKny/O7mCqc/prZ
GgUvij68yq/BEKspr+nm2QaI0bby7Fy/tkjBZBH28bWfbldlMH51fObPHiAg2AUihQGJcZanCDre
UGY1IHtgyl8jhUpT0d0JDbmJFO0HK7PHtHT68huMbxjY7ppZ4XJ8ijJIfpCnAGw/3zEtPdEuEGB6
NJJ+VJQW47LYTpvPot7aaqIgNQn3N3G/q3r5RRVXToel/h8YWdj99PEnvbrZ6DOlaUGRMvq2e+1S
3XHl0hnMSQW9eHEt+UiZd5v3EUuj33oapnYdOYde35TJqivJ0tFx+lNm2wxALf4yNRORWjDd/a1o
/eBlJhbeYWW5TWOaf/HTQLMZr2GxT5wsUjWD9Dd6UUx8A3K7yj7pbYOF476g+hLSNvDXekhL1ZbJ
52RiqcLOQKTy/GMDK4jawmK6PSWzUQrQ9HdFfEykbYgHRBTe+8Nd8hcYzLOY06V0co2OKjurKYhZ
UMgvtnIwKLGjh0kHcCTov0Kp6J4uz/DSNXc6yiklOonoj0GetBIR0awMhesoR4shs/1+o4i3YbxW
qZ5Oh4+f839zClniPJorFUMo53xOI8X8KKsOOZB2w/pxeUxL983vMX3EMowl4OVpTEPfbDK3IBvB
Fy94TiyGOa41NRePRNzXILJRwDKtOcAmliU9a3BC2mg+3jvjRhQfNTW2c+OTqf8DZjfOBjtQv2Tu
fZOu7I/lffhv6DnapuoFLTIHQtdFv+vkXdI0ToIvWPAXugqTn9QvLBOnz4fuhlH2EKZkIiXZi+/u
ymEje7ey2NmSchWHjjFuxlVX5MXNfxJzthuMcYxTKSOmTukgMnaxSH2YWn+4E7RrHWVSd6sLTiB9
v7x8lkgRZ2Od7YmgNYUmloibJu2mtI5lfafpHO64PN6A6BSF2qGq52e7RrZdfW2PLH5TAOVgmia/
J2V2w0p0AkEego+Ps/Jz04WPQddtOv8lFtZkpRZ340mk6Zec7P26b2OErYmUubGT+76jwBXOhXR7
eT6XBkT9mNWjAD9FwPY8TCa1PcAduIqxAP3BCEOIfR7naKqq3yKpWXn+LkYDuYkNBP/UeRvOLMpE
EkSoQoJMyuQqIET9TSIUj0hDbi4PbGn+4A7+G2q2PpVcjtH4IZQvwEuOlJrmM5xvJ9e1/eVIvwqs
84PzNNRsDg0t9ds2IVSWXlfyN9l60PO7prjx87cIG9Xxmyi9SO5Bbl+z6AkFKmvNx3XpTD35Ab9s
yk7WCk1YvaKlTOqTvSfJlWjeTM6SpvyQBGvdp6Ur6TTULM9pC1etLBDym2o0fkb+S5QGdqa3Ti6w
cECktmq8Mr2LH5JCJfBIsF8fhNeFUBeiqnX5kKl2BF38ucl9p2j/gskB0vZ3mFnWpJg+PTSVMGSR
13Wm7kZCBL12ANu34gW2MIfwqpFB1AFCw4uczSHOrP//c6mCRno2FNm2ExNMMDzjIaSq5mhlD5Wt
rcqVfGLhRYSOGzRBkw4tRcVpqk/XCfL4fpL42UbLAuEJoL7lNDLHyuX9MC332XagaUgndrLEQ09q
th3GQnGzROFhjIaI3jhigGQIskLfTCocMV5AUrnCt5aXxoUoP5V73CpxO52Nq8haKobFBHuDVaBA
gY6bFp1cbOkaDWkC7YAlxDaQVTvShKOC5KBheFutDvb1GNql11G56hxX77ajbnwSM8k2zZhKaoQQ
U+TkqbWJ5Mi5PEkLJ6GGVxqH4KQqQ8Xk/FMMPe5TfQ6oMa0qbDzJRkI7Dt+T+vFynKW1pkF95R9c
lw8OhUabClSx6Mf39V7DcNL1jx4IRNRz1PpgsI//W7jZqZtJ5Sga4xTO+5xZvi1Zd2F777uf0661
V5X9l54BqFoDC8TlFuz4nGCb5EXQV6IOjblzYizmrNoOI8mpZKC+dqUdx+w2W6NlLn25SbkbUAdH
0ocuoic3Wu/HHWSH0qmVeJPGP9LhUyeu8eQWDvVfCuH/izM7kND6pbsgsY0089CiAqTbmqDa0riJ
81X04/RSm29ZTtbJP0OReQHMV6PXl6UaEMuQHnr1QehRYWtttPGaukVVfgfhPst3aC8hZrs310qt
i5/RALU2EV2nNuY0FSfnUqIboZ4M/a9FWotvUfHN0HZyi7IlrlHoGjT7uF/ZF0tHxmnI2UL1a7dP
K52vqFflZhyt50QRVk7bxQ94MqrZOejrytBpLSGEwr8pNHQaESJty+BWi+LXdlV2cqkAwhb/dxat
2ftN1uMqN2tm0Si699K/NzAqiX3vnhrYVa40z4Jn7iwKlbX6pformNNZ9NmlZmVWPeQWo/WrY1Rs
i7AHyfgkNO+u92L6N1n+LJnbUvmUqys55dKL4CzybKMEgiyng0lkbCocoUTIp/ZvND28L/Xsc5XH
u6F7gvi2F7zWicLnQXmR2jUJvdXJn9VCIkUfsi5n8qPiPXYfQTQ6tbVJwvv2lxtDOvIWe63WbH4X
zyLki3E3ARgvza/aYfDEPlWJ6ktOWj8b1YPb7cJ0ZSEv3SFo2/4vylwAdAI3ZoJGFE3lTm+4XXej
dJC1b3Jll92nyzfIQvZAUUCEHgwlE++b2a4JjCGF9M9RZJkQb6K9nr8MlvBciqkN/Qr7DtmONX+l
Q7ISdP5UV2Ec/T+me5s5WftZc69DHpS+Rr30xvACW09Xrv/pQJ0duBMcD1oDkh9kgrPdgsyc5QHA
I0eSHnOUpuTyOLRrLfiF1XEWZLYxtERP3FohyNg/1LzSYwuJBnIwbeXSXxvMbO0HgimBKJjimP/4
ZbepUNEy/9x/CQAjAL/pjfqLTXl+R6QF5pkYWbAI440av9CPM8ftoKExmq99nMV5g7jE9U4x5YOg
hSWDqs5EQuXu/dj+KLpnw3vW6j9/BTCg31GmG+rk0hsjOkqxQBTBoFAa24W51d1t0Xz1lIIW/sqC
W7pj0XGWoPXr3BHifF/R6fYqeQpnJPel90+nFFhUv+jaozEepG7bNcgQrKyLhQuQAq1hQI4HT0PF
5HyEgI5NNZ6SwVircXBFzcbYZoCdzZtCDVbGt7SDDU5BALakZEAJz2Nh3ZrJrjnhTvEezqKjJX32
sy9m39ta/TYq25IT+PJBtbRKWB7IVpEwAd+ZHVRDocde2BFRA7Ao1O5GUNFoGF1HhqL0n0LN3/f0
HCKtiKZQQreJ+uggyK8KtPwxM9f6GMuj4gllYU9PT3CWilWe7Oa9p2WboS7j9xS2+D9mLglfQGrn
z5Uhu1gsZ7F3DQg/vonH0bjRBxmPBkmy/CMgHwNlEgsd3cc2TaQG/2e/aB1RSdqV/G3hTgLeIEvW
BPWl3TSb/Vzr+wp6BJhm2rEUV/XqQctaO4YapmQ+gm9fL3+CpbU82W7BhCXnV63ZWerpTd7mFfH8
urCjDNWXrz3puC4+mMFfUFZATMEfwd4G6dF5c0NQy6xRprGNRSm99rI/bGUjvy1RrXUAp93hpRAc
GPwKpmPpGW2gmzEpc/BU/LBf/ViBHhqCLNZK3X0xU3F4AsohPY9BL0sbpY3rr52uRAdZTbSfhdZY
32GvttuqbZTQ7un5HNW00r6w473B1uvEfDLDSIv2QqZ2naMXre9vy1aPXjVfQLleVyoHHR3ppzcq
1DskyZPWHjYLNxPWL9SL6UdSk5hbmbWej1P9gIs0krF3mZfdxKkCGMb484MOtRHAl/T90Aiag94h
LZqITUc5tXA7huMhys/Uvq3oH6VbWfYLxxynKee3MQlWyB9ohmnqZ2ow8eEKG0JrPmDMVl2VPUXU
fp9k/pHvcXnhL2W2hIQSB90eHvscUGQKZZkX2DhCOv0pRntOWltqAjtONm0f7SLra5a9eMpLmK6I
CixxtE8DzzFGfd5EYq0QWEVgsgBSXwlOaD1o7nc5bu2ig3BzZRV7NGMDCwfjh9L4Enhfx+yuWuMW
LHV3z37K7HbpazxxGp2fIgjlRkNmq5PobyeOJn4PjWqjlAc5ufFGB6K4h2AJ2Nj0L/Qm0czGRxPI
P6iuOaXaUFzYVwoAaRehjFC7933dFrOVU24pS+AWZctAY530NmfHqmzUcuLqE9KbIlm3i+XvbrI3
p4Vc7sLhqsR6SDdWtaWnl+ksG54kILGhhEYGLnXaxiepkJvzU7poQkxnX2X1VrZiR9Mfc/lRlnvH
768qdQtw4PK6XrhAzmJOF+FJTNVA81w1wW0KcG7GGMb/8H3qFGhxDIUMCD+gm8sRF1fR6TBnd2s/
dF5vqFPIcitmu0zdJ+N+QkpIxiGXajvIj5Z3q1pOXWAh8phbL5d/wPKQJ5EFVhBP5tnH5YGRx20M
FVIUb/PMqeons6Z7Pm5BjKQc2ZejLb3LmeF/w80fVVFQRLkr8VVD0d8o8iGz7ob22BQbIcEUGEKf
q7/k4oGGc6K/96W6Fn95Vf2OP9u0GboLENcZrjcecRRSg9ccjp24GYLPvnLoMWT2wpWYS/fN6ZBn
WUIXcDfI0wzL8qPf/hDHO7X5eXlal26A0xCzpDpv23jsRWbVh52fgaISpZ0GCMJKDlholdOXXbkB
FlIf3IghR0MCQslxjhATOsnqRgVQ/GhdwV0UW9O2yn8Cd2+sfrOlUNRWUSgCZKx8MB+zykR1B6/L
N73wLUsdbQRLFW0V2HL9uAZ8W8h0oa9PktbwdlDgmC0PtdZMBKd7aBMJffn0hvf4Ngzf2uJw+YMt
nanIjVM/4WzjcTJPQqRW1F1kC7jHGg3v49RQoYqpsYpkfVXjfjZUIjdKb4npjS6YcHaTsOlip/D6
ZKVRsji9J79kOiBOzjz0dlWxVUQ8yv3+sRrfsuBLDTJgiOiNjmuX5uL8WiiIocOmomw/m19TU7wS
2QaQQSPuKq4hqA5i1F8yy/gixACGLs/yQjTSIpQ/oOQhCzSXthIDhGzMLCyQhExezbxuD3Jglluj
44Vb+q64vxxuYaODhDegAHKYah9Mn3yvDczCgrchhqNpN0UEmkuS8Wms1TX1yaWR0azDXl5DBgHX
0POPFmC8auEpVGwkJd/7ZbpN2/bYB8ahbqqVlGsqOczuYSANkA14tWORN2+nNF1H07EilBnWh8To
976xJs23NHFQQmh8svGkD0otri+Iha5gURvWPJNxN3nH1go/ldH4cfkLLW07FCOwPOVAgbowT2UK
im55XnYF2BeQz2JzDaBia7XuMReNvViXd5FcYK2Z7yTXfF+JPa3t+UQaSM2S+ONvTN3l/JvRtWlC
3xiLjewO29odt1kdIzjW7vSivO10n3u+shMBobNE26eDH65UQxY2+vQRKV4BB0XFb3bTl01aQ60X
C651Opx+XvS20rV3tHn8rRoKiS0ajbS9POilL3sSc37dI5PBomylgosJZyXjm8hjKI0Rir4cZmk7
TCq38qTWAbtodoYlUPgEw5UnxpS1F7v+rZC0gzaWB12RdpdDLT19sKvhMjI5v8hk5luvtGJ11CjH
ZZ28SYFTqq3qeKA7ofY7kQi0tSmcpH2JyCra1ls5YxZu+rPos5GaPWAxryB61fTGFkFq+BxBt+ty
FWhJIAwbzvL7AfG1zVhL4soKWtw+0LdxkgQVQUV+dnxDYhwNWucsIT980DGdpqbS7yy3+C4N8lXo
KvsG0HbjW57NsbGSnC99ZAgEk/AJ2D1Ytef7JzXLwSwto9jwHrrtqv4JndQnwRO/FKP19fJHXlq2
J6F+zcPJnTgMuQmGxSRUncOlHtLkPmx1f6OX6loNdul4NWlv0vhnXtE8Ox+VPNSmAq6fS4NCKE+5
r52qvV0eza8CwPzkscBBGEBVJyff2WdLUDQch0jOJxu1QnXE4noc3pvoEMeKnVZf/Fq/1r3PQ350
++dCeg+tfFPEt0K+S8aDke7VARDmNvf2mGt1yvHyj/v4VWWEdUi6UA1CdXwu/1j1mqdmLUxvCdYc
5lxN4m0G+S20nv4iDjaUGL/TReKGPp/n3mqVll4gWj7YsGs0I8KOphUqeqv2AosjYkhwyH6Z/s7O
eV/IS7cLMPeDr45z4RPqPIN73yffLw/o48KBIvSrsj0BDhD+OR+Q1WOcabrUl+ou1vGBrtGwcN01
CvvSYNgJFNF/idnO89SqEbSq9HlZtHkfX5OOCrdZKcPtBd/oDV210v/4uPGm6i2tNcihU1V19pUk
F92S0aXUUBoueVOz1xpjo2drClJLc4d69qT3qcBHndOV0UtRojjl0d0bh8R9l+Mvl7/NdAqfbziG
AaGcscDSIas9/za4nbaDnkBQTjSkGW03QQDCv0bOzA7Vo9r8uBxteTS/o01/PzmtJMkNlDgiWtBp
21FEtDU2nMshPl47DAhZC0tSNfop811aWMrgjRnvIrFR7oTY3ErZV6t/MuQXeWyQLWl4+hVr+mmX
g37AniuxWehazcOvEw5Vs/O1/YC8UJ/sAx0QCuXGfI0dtLD8Jldc7jaUoqmzT7/oZCbN3g+ttleo
OVUFNgs7YRSdaNVyaiEKIC9oIbo6sRWs2SJ3+y4bvIZ0N9YSR896SLwC9YhwIw/h6xDqn9rsRRNi
J3IfYba8YWt/DUmktBSnQH/r8oeVpurDbKme/Zjp7ydDrjqq4e6Ue1vWo4BRXF6jdRw4EVegXZuv
aZNdt0A3rFHYxt1t3w8rx9jCZPAQpI7M5QdDcM7QkXskl8OsL5ALND/xXvMQ1G+rTVTFa5nbx/xX
Vulx0r5FMBtZ7tm0Z7kUBLTjyk024IzXYpRq56P4UBjem6Y391ERGSsIgoWNCbQSxQCgzfRt5i0A
rcZHUy7rkgU83oBYu67TYnv5+y1MH7oEgLThV7Ev5w+aLtACM5Rl1A2zT/nwFKf74c/xJJPMIrsC
qSIUWed7f9TMqHAjrdwgQuD0CJcgrIsksvfnlrLEofs9YdvQmpzPVtDErdfFxClQEUfF3FUORXA0
hd3lGVu40abnn871MkkIzrslZcpDFHpjufGEGz19kovDiE/iGs9j6buwszFFFEm6UMo931YWynl9
Yagle7uB2GcemtraBZ36xxUO5oylPIHkoIUas4sm8tSETiBzlozYajwabmHD3zWpjf3FpJ3EmV0x
Q4Ied+YTx02UnT+5Dxj6Z6TBUjsbVuoNC6f+2ZCmmT05kIJIU0KzIdSAnICOO22nWU5WoJQttS+l
/haX+FqvCRst1KXPJ3JaNSdRhTpVxrYk6gjaB5U9S/4xSAiVcRBltqEeUcrjcVzXMgj6IwJll6d3
4aAAMIADHODOqa02O5pKqyrTMHVL+ijhBnwOyOg//4AQMA36kNw50geP44R6ht5PjaoUQ5QBOJzx
NYyfg3ElT1gaCCkPPBjF5JE814Ro5ajJszSoNkFRQwDadKRxl6dqYWORuP2OMHsA4wsxIgJIhNw6
alVsCxUgt78ZBUcqR9FkbyrOFkOh5EqHQmq1iVvFqWhvSWuemgt3Eef17wiz40HoG7EvciJ01kMQ
b4UUNTxQyq6dKisNpqVIMF4oTCL7DnJu+mInC1vpe5Y14pqbIbkua+pOJBHvWeDU7uHyh1kLNPsw
dZP4QZkRyGKFdRJemjxn6SeBTlhrey6Qa2BXywYlCHW6+7RZLBr3iBF3RYXPXoeB25ciu9MFVArf
tMFB27nu3lT1bazueK0rWmkD/W7MlXW4tNJPfoI+A9YWSdmIw8BPGMGXt/qjmq3U5RfuKbQS6Onr
pA4TCvr8wwlilkY4RVebWpLtjrSldG1ZKm1Y+Jc/3MKBexpo3lI3haFqIpORiANQb1Tsr9Xganod
8zLW1J3ir5Qj1uLJ5wPLMkFqPZ14TXhIc6dUScF2ibaRBDtPfhpri2XpwDiZx/kVaWrgpLSaeRyx
dhAhm//j1SsAqbUQ099P9lhVK5WK0zqfChXu/iWR7uI1xMXyapiA3FS3JN5g5yG6IoyCNGAUE8ag
uGm8ra/s+zUTosVFrdL/gqADhGpuokDnyRDGhoH0oQhiOrGttQbsQgQ0wtCuICsGsTJHrUVR6caF
PBQbnQTcBpzjICFerWRF0/afvWloqUGyRceHS2/+plCNaKxDSy2wrysdQd+X0RfaCSNuiHlz768h
Q5eGRFWJR4VJV+EDnqiIVX0sfSp4eiyOz3pdfB58q/zzwghlmN9BZicelIsUKyqKn11Q2rgmXNW6
yoWhHy6fBQszN0EtpKkTM7VIZodOEbpSmOIxvYHg5uOoagCywYnQTtPsvigt88lVi+JTEBfaSuCF
Q4GiHL43PM54oWmzLVS3vtuYQC02gXj0zG1jPZT6Xgpvi+hbVaME8nh5nAuX1Vm42Q2vegzfUCd6
3aBvG3EbCfk2LEqyPQe/kJXluLBAcOuAhKYDe6WwMBubp1p5k1gtuWVxbJNoE4MmuTychdPhLMJs
OEYca7iT9QwnBziSRpsqfFKT26zqncuBlubtdCjT309OOr9D+BTvcxJV8bHqMjv1cJcvrqUMJWZY
fJeDrY1qtuZzHYPeTOzKTTMKxX3iR/22EQrvMR+tRzGt5ZWxLZzibLCpe4TR2XQCno9twGQuHzTC
tdZjmhzL4N1qV1bC0vRNQnsqbWLEB+YgzraI+mSQx3JT4Wur2V1z6CIwRs/tn7MzYGacBJqNxZVd
wJwRgczwgC1MKD4YraM2zuA/+e1KorK0vH/HImM+nzezaUMAiMSq++eguzL/osRBwwn5KG69idU3
yxcGz+97vVE4GrySHuVrCPddFFZKNQttPbglOOuwRanVfJBI62q/GEnZ2UKe4/ZOXCWOp9uV+CLX
X+p4a/Y3oK9G6+flJb605k6iznOvBO0yuZrGZmbveay9yqW8Nav0y3+LMntedlls5UnH2Egj9xHU
iCTOrhRzTQdx6fKARjw1mmgz0WU/XwiulSIqpDIYQ/yZxYcueRqzyG5Le+yYyH8uj2kBODeRgX5H
m515sq/iURYQjbaw/s2PusGwezmN33vW/UMtedpGS6vsxgCoeaTdX21FIQ42OJRXRz9MdKcra3Nb
R/n75R+2+EkBSf4qIk++M+ezoASxWneWzu9KHrroLoY8LD79RQjEjHDz0CgtzUO0ZuyZUcLQtREb
4jaCbV/lduK6K0nHr2xslkjRNwShNIn8QqOeLZwgU9Ih0QdurkjetvVrw6ug8WUnDK1dV7zJhmUX
bbPpc4AoYntbK4Nqd8W4q5qvo/kQ++VRkNQrSg73mug6ubXm+bp09Jz+PuV8rjvfkAs3hGWbRa+1
epuswbSWVvTp/z/FP7nuMjVUI1XlaJM5epTkONatY/hXYfjgtoDrVipfSyvnNNps/2C/IIQyqAUI
Wd+GcioJvGhrcM+lO/U0xmzX6I05dkXOjKHpFkafFN53kSMPKwt0ASgg0/4EjD6JTdJ2nn0YD139
PokZyii/dJ4BC/NYAmbNjCNKG3p1pVIJLdaeYUtjOw06+1qVpRSmq7Fau/ZzHH3SYt5It3/B0mNo
JKqTajTJ/hzCFhhNmyDRT5Q82gZFAqutfRnTP7e9PA8zu/XMxHTFqOBDYRw1Zo41YPkyjqhqDTb+
k7aqrNziy5/sZFyzTwZHturEXytjqPGCBNeihTe8BW4SJXS6yWgkRuQ7AxhtFe3+zw+00zmdfTnZ
B8euiMypKz4Gzdeo2Zf91eUQS6nXaYjZ5hJkIxvFSCKL6OOn1pTtAa/6yig/lbAj6AeslN2WTiaA
zlOPDzmPD6i5YhS0oHIJp8fCjyHs/kkxJLk8oqXjgucE/QUU/2mZzA7nznNbPFW41YPCfA3QzpMy
/db0tZUwS6VxiHq/48xWogRlryhj4vhJ8LkqPgeNddSHGEGFYaMMr/0o7OW2ea6Cbut1kx1gsDGH
+PPlwS69D09/xGx1qkYiBZ04XXmDct+4Pj5W1TaM1RtB965ojWw13Csywl8OuzbHs4XZRrKGvjdh
o1KxqfPYuQTqSj9ejrI2uNnaVIKsBs9JlDLemAyj/6zgyq4AG/keR9cuzd/L8RYPypMvOrsExEyP
Ct+Y4qlb33UANqXWK8Suv4gCwYqlOQnLzA2X09gXcUjnrZgqN2K/1zyna24VaSW3XUzcYZOCqqSZ
R610lm8FngEDcRpMkL2UqmwHV+VPQ3cM+R5ZAyN2+vb7sOYZu3iYnMSc8oaTvMCrK8UYcmLiyhSF
P3utsbvh1Qrv6lVVw6UUBG9nMMUwDEFgzIaHkLdBEZjdp5m3ZXrb+Lelel/nL8r4CO7wz7/YaazZ
sBpZGIcmI5Ya+7avb3PXUfHfErqV9b42pmk/nEwfkkpBpmNBtfGbeJv1JpZK74EuI1JQw6pXNmQp
2/80sjkOFWuUpii9aRbz+8z7YbSfAzCw1hpAcmldTN1+0F+I6HOZng8Mc12xEwy6iBqUVzO+07ur
Eb1Vt76W8/3lES2dTKehZt+qV+M+a3RC4QflZt9F46h5P/5biNlnSjNApbyZyXQktF+CByF/K/o/
h+5OUIx/p2z+ArYqNUpcaVpzQaNuQxE9WKnCDSCgYXkvWa64uTyoxbUHvIB6GdRd6hbnn0ivcxP8
2vQ86+WXEWbrZtR7p+yGazFOoV0orzA6V2IunbdocZAu0oCb6urnMS3Vl7yyo72bZKjOTSd6jZOD
E6vPl8e2HAewvkLHD8DWbGweSksqdIhyY6XdEWv2ENdOS/A2+bCy+Kb/aP4uBLJJBgwtZ8KEnQ8I
HENYVSOTWLTfqxxYoALBet9HW+SPlHQrrVnzLu6rk3izCyvJU6+Te+LJ4yHrbEV2vPqrId2m+R9j
jOlJSMg7TEa1Bu4y5wOTE0GK6yCsNplEcrjt6lsXCzD5+KffiSioBMikhtSE50ikRI00eRhjXM5D
KGc3YG/L3hHWnnofJw20E4X8ycqeYv7c1ENWrRC2vUoXu3QwL8bmK8nRwHzI11iTH4+i80Czr9OZ
ng8ORqFrpLwhTJ7wRq7+uTxjSyEAR6vUZalqfmApSibAeqE1K5b0TSX91Nu3bE2tZyXEnEvbW01U
yyMh5OEYakdF3OOre3kUU7Z4vm2mDzFh5ymmgMOevtjJvZcLxSDWkkmBLMCUo6Yh72UrJZulUZyG
mF0LnhKK/QhOHsgZUlm5d0CIZVs06R+/phiJIooUhpC7kD4AXJW4rrOaEy1Ukh8w9REuhxp0C0To
yVdEfAVlmkaXJ+/jmUNIVQHrTP9QhTl3PnnqgIQ4QpMkDeALYu9utPR922JuefR9xa5LO1lrEn08
Ts8iKrPCtlugHt600xULmT0rtn0RfMNw8WbU2zU+18dbiVCI/qGuQeWQ2vz54OTGjAJ3upXQarmO
vPpJT6jqCYX+qe/cp0ZsnUwfPl+e0AUu/XnQ2VqpxALpVZHrwvDGhzZHjSEx38xw3FjGt8EwcKkM
dkNpxmC8hEc9q+7wS9mLxmcxdh1Lba9SzdjlkbfybFhcwSdTMfvOBegh1034VVI97tymvOtBAGd+
sTL6xRnncKSCrHAtzxl0qhk0jdmzUZL+m16rtopvA3abaHeM/aEyhJXVu3QY80qZquIQ2j8oXNci
Goihyaji5GutpDtTKh6T8WfaKtcQ3VfyjcWxnQSTz1dTYemeQe+WckqFZ00aHaLqKFp4pFxX9VEy
16RJFr/YSTjlPFzplYFWlkzl6Lp212KVo4mbPlhr0ayNavYWbwRdFFqXPdLXli0o3/3AEcTvUvja
mteG8H55cyzu/ZMxTWM+Oapb/OitgPIQdBHZ7gPZKep3r0+PMQW//xZpdntWQloG4pRL6enPLKLD
KdtR9Sk1/xwHw27nZAGTCgEGE67zEcGFVI1QssjZFNWmeHtX97HtV9Hh8nAW77iTMLOvBI+TtCrn
ZsjrSHTcLJAOSBwo28tRltfC78HMPk8aqGJlNgxGr27g6e0U40vbHfN6rwubwvx6OdjyWkCfHqwQ
Bs3iLH3X+nS0XIH1jZzyRmhIb/TKVgrD9tM/VwHmIyFVZU4dlyk5PP9Ihd5Liqsze3KACK3+pBSv
Ri+g6fQUpdJGWrtTl04lHvwQGaHagKabT6My0szzSXfTUrOj8q7EmSPLH4f2S7mmyLg0iQChFZh7
sIk+mLanajOYYUrOm3lwM9vSk+9lOQz2aa49oJlVf7r8zZaW4dSHRLMKmX9g6+cTOaFl1KT2JhmW
cJvI3t3g9bvLIRYmDxgTgwE5jLPW/FtlmleaYwgS1RIeg/Y2VGzJyB2d8oUZrCz3hSLXRCnn1QBl
hBb1/MFVZtxkWc6H8kPkVsc3Kxcc7BbtPBh2AWUMQ0GgWOwGimDjU6qt4cJ4nDBfs9QVxiWsLMga
CAfPux5hZiaDFkUgLmV6/FoY+l8Nb4i2Ut2JIyZzUfQpdYVuKypedhQCJXmrM1PftMg+P6PLJX7C
tWK88wbasFEq1DszDDTePqZw0ylle9fUUgezQMtYEbkSFW8w9qsvUdwrG62S8i9A+U1/00u5gNRN
1v8jCoL2VBWmcVfGlosAZeIfQBX2P4JGTxTE1IFsm9gYYZM0ivpPva+zylFiXz7mYy9sO2+Mj6Po
GwmCnBHKjmrkhzeFW9G/lKymEG2treXBGfpBNwAbqGlnR3pmyXtk0FUIXWOi+ttQyvFxrUSjAl3b
+d02xlZma7hu+7NtequyfSP0g40VNpaycfFEOQ6S0l+HkpDcVHHSfTKjMX+phOIzdO0HQrWHPksN
8NniOLZ2bVhIQfpyMllLycouaLv4W2PU5maU8vipodp98CpLgr0gIxOZ9tT/wREEZb5V9ahrQfyK
+l7VYmWrh2J4lOJU3sYSz1odh8krNo2AbEBZHYWyLa60tjWPA+iLlsJV72/rVmjqt8htJO8Kwb4Y
eGaSmzjV60G2LdTSUK46v5c3dZQllq30CBNvkrjEjoQucP6slkFI3hpxR2Of/pLkJeo5gmXt+tYF
FFAYemObaiV+64cQ7aDm/0j7riW5cWDLL2IEvXllsVx3qb2R9MKYlqEBCAI0AMmv30Pt3lEVxC3G
6M7DREz0RCUBJDITac4B5YafuFGGXkCrTMsdpr0xqym4zJ77qe3CZ0qHftxIDNS8M9VVB+4CKXvj
TxXZAXdp/G4GGVppGoz3byuDyFeQC0V2YrHUr/eTcCHTbrz8HQSJIrxxMxG9IOiuDiMAE+w0zjyw
MPHB4yoGbhjGNZjVd6fB5gG7QRnHdcHbY5tbJsy8jusIZcbYYWCDj2sWBRhaLTjHHVS13PWMuW9F
lZEU5FmM3RiVaR54SprDgKH0TdhMHJadchf1BGIHLCZZ+uJJx0okEFw+9U437FDWtm/anIlDanTR
yVG0sCE7I6DtMLvs0FFVPgF4eTqiTx0p72korG2dArvcHaYsbngkgTnleSpLOA3kEaTx4AEYisFK
xORYP51CAuWmlQWCKGkPaexnQ3pyDIM+m0GtfkRTX2zHaCKPo6q7Q5Y1w4tFaYkbWIbTLWFlmlSZ
5zyK1jI2RQX8iNjBmneekASNo0bWfAVUdWHHQcWzL3ZZIhfKCx6qh5Sx6gY9oAbyo2ZHH13VRs+d
LbKHCr0GX9TYjsHOJE60n5SdssMUGO0pt2gAN+8V2bbqiP8oOQXFtQoNap06k/InD/Mbt7bhlz9r
DyFirKYIaWTXbdU2zFgfxT4JpXruFKObshTdjT8FY+JVVbklmBEa18z1grMD7ROwFmZoNNAja7GW
ioLKC9sKZqFnZmJMALEeqk1Q5xvkY3bw7a+e+OGCnTTOYTj7mNx8jFmdsPqTZw4f193UwoQfXuhn
H6NFZK1p8jYjs+elGcAKXipWJWXwdRicZOqzn7X4JjLvlKcIOjvgTbVrb9tF53X+AVqUQUHDHrJh
Tnep8qZkfdILlrDWRpOpC/Ii6+C63daneVKhHABgnveVDVjyXVg/MhUzWjGwEy9jAcMQJTpV4Lv8
5oPkbpK3+c5h7VdufZ+yqYgj1Dk6v84SynP8x7ASiiwqA/IVAQJfvP70PByazUC9FaCpGq3B917a
f+Cq3Eh2w1DxWFnpnJHQvTRar/4VNX/K2aulNsBv0PXoEje4SIpoa5ZiW2MEB+ywo3zzi/2Q3/T2
SsS/EItjVnZ+QwNrBxwP2vYSk7op0sEIIuECvUm9gRrvME0mEKFYsOENeTLWhkaXQi8MtABKBcPb
AL/Tors8M4yJ9hBZtMVGgYA5s3PA8B1TuunWeFQWIkkLLFHIPlp4uzg6Dr1keetyZ0To5XzrMhUH
a9NGS/pxLmDe37NDgxm0RR1CQN+JAlOJbnXHVPqZgtweb0IqkutKMt82XUccTNgBKvJXhls7LnR1
wHujcWzD5HOj3vLyPfNXsoOLW/ZbhD4bk4/GyA0FEYMzJP7QJm2z/18tQg/vWTq5yrchoW8+Qnno
g9e/qHGAPWKm40A9AGUOHefFQQfHSIiFF0SRo8kH5CG1aGPDsj4zm59k3j1OOfikhVqriC3dJ2fG
GQNrIGa29JFe4lBMfJt2u5GtBeiAD7PaIlwz8mnb0pfBXGl8XdI+TLhFIAgDFBk0/FL7QF7Xt87s
qoj1As4ZOn0Ywe2wZpmWpIDexgIOF+4rMg2XUvocz0zTwXmV7L7FaGc6xMKBS//vnQ0OGoV/y9Hu
ksejThXExGqA+GzWwaGd6KlG4EiZuVIqWlJycMKHmD6bb5JeSByMBuSvOY4J7v9Ew+kEhJXDf9dy
YDLCb8yPdDxjL3dtlKYL140KjtEHGYbMWJCIoUg3zEbh6C9EzaqOLDTwdXQjrqKGUBpEc5DQxsVw
w9gP0FRdl7G4YxhRnxn3MLTuzX8/M3SjRXsRlQaWMzwQ04tTe6WHbcm0+WcCtP3K8qyQ3Zi2mwxV
ZExRxa5QMV0jI1joPMZlwXAoGovxL5SuL9fhF4XIa+LPA2ymOLSMIF/jdeOYGHlpHPNadadyEsiF
cserrE0WuuXzJMz2tVbgTEkrazjUzsQ+8Qb4+Cuh59Ien3+bdgG6KWyAJQiVaZhE1+pwrA21u36M
C52C8/rBqTTDFaF6r3kQYZaFo0JA3JLJxdvQebbEF2XnBwLyPc5Qdqp+cG4+Si9fCWWXF/evYJ3M
BK3QYVuM2Pi0tHYqyHfMWiMWm79d945na9Mhvbupzi3ue5gWZOZbx+1Dlrb7Kcg3PHCzmIgMIMv+
Q8vdL9c3dUl1z+VqLwbqNOBQM7G0yngQ9EMYNwF/vS5iyQaja3XmoQVBK3i4LtUWZAlDGKQ4Now9
BXhkevc+mkbMz9elLJ7RmRRNAXtAbJB6hBRVfA/5sV/re1n8fXhlmN65t/LXY+PMiEw+g6Wsccel
/WaoEzFXtHvxIHzgf6JijmEmPU3eoH0nGGyUgfsGfHbGEI/iUU7mStJ/WUoQAG4Wbhevj8uzUCqH
fVBYxdg+1WorxoeGrDj2RRHIFMJ1INgDSveliMwKO9kpWFsx/gpf7tAoD9Cr9m+06kyMdt7hVOF3
A6xElEfPJZhCOLj+m1mt1LUXlfdMjLZhETWRzagy9M2Mh4qfSHDsDRD3bK4r7/yxf9z+31JcreKr
ooJNNIMUO9hM5clsvgJJKbKO4bC11qCQF1eElj78A+4atNFcng/AJ/3BaYtuU1qnYsKwSkmOZfMd
k4grrciLCQBw7v2PJH1VHhJFIYw2VjVuer4L/VuPv1vje86OhNUIk45d+ViBozlbqwwu7ueZZPty
jRKphqxjBAOcOeASn6ru5PRvQ39XladB/PfmO7glAG7NAJ9ovtNvLsVIp8/QL4lm1vsGxMjmQ6Ni
A6zbaz528WbNceyMQIB0wvz3MxOEoKKsyhQnVwCTvHWtWEUfMj9eV8VFO3cmZFafMyHEb7o+KnFo
hpfG1vCEnNF1AfP913V9rjQBO8acG+G0NzThsgISNs5mwtu5G/PNlNFP9RBtMt7uWdCsvAmX1P1c
nKYKWeeg8Y5DXF+mMXWzXd/8Qhhc6zpeW5Z2OGbYdE5fQU4U/lPlNxi/GimSsoe+3F3fvyUtOF+Q
dkBRrzzVdRDkoTgM7LM639tqDTt8AenCAYzQPPo9553/7G5uqx7oz7N5ZdvMqJGbv83oe+MegWLY
l7dm/mS4MXDZCvdU2i+EbdJ8Jahe2tDzL9AMvJliykp1+IKuuqfjMzKbMXLsSAbFUVn8hVtEiQEX
C0OYyLloUVBgkmoKB9jfYry3je+i2jlr6ZylYzsXMd+7s3tlNK20jVnEWFuPrAQVr5/uOoDnXdeO
xaTnuRxNDwmobnjPIKeL9hH9pze2GO3M6p+OhzE5luTjporuhzUG7gWDCzVxbNCIAVbzD0KICQyi
CAgg1WpEbFkfsgekMMAHrechRXGwX7kDC5f6Qpx2qWVdoCpgIcYArDequCJBx+FBogkUEdTKhi7Y
wwtRmmpMCMlC5c/hjKy2TUdustbfXj+ztdVoqtFII3DGDiJkdT9Z76P1HE7P7C/iMiwEyN0hCDtw
VJrfF8qN/HqCmxrUM4oDXnFk3cqxLL3QzmXonWsWmKdYx+GhxpAm6ABOoqyKgUX/pQvq2M7EtgPy
Exh8ALA2Pl7fxKXX8YVsza+MoOeIPAXZpvu55FtFbig/1MXbJLZt/pp5h855HsVR8cQ1Hx1/xYIs
WKsL6ZpGEid3XTFgd6vM3eTm9wZ8syTP4rQ232q+hsqyJk1XyojmlMwxHPAqLOeHK0GwzWRsVrco
Mq/s6/zlmr/GcxtBzDxS6aJt+NJwOSW3ZZhiZd4o7jxhnEykuFSXPQjU5dBD/6VmqIF31pMi6X3o
FiBJ+Hz9ExZM58UXaJ6grkIjsghWWw4STHuhslB4ayyABom1obPFjT1brHZJgOdT9SbDYvvCu82N
bMdd78aJZExsijm073+zMCTF4WEBca9HjmY25ZQBvnvjiSMwDqcaxdT9dRHLC/otQrMttABJujFA
hIV69RDEnExIMZyI3Jfk7bqoRR8wd2pgXnvGXteU0kQ5vGg8iBrpAcSLpnMLHjrX3hbsifti5b4t
X3dAvaELZib008FMoQRC2SaFOQMZcYvmv9qf6/ZTXI7yE/Xa2EPjqO1nW7/INtSy4xq02b33DT01
KxHz4haffYl29fPcGtpJzhEmOjoVKHMYhukwUNQkKl8xsGuitNM0bRV1fo5FGwEIDH10ZnUkaZo+
LuUPYKSs7fFCWc8GacC/e6zFErwEFrnHIW403gcQkPaYpp6BizMgAb1E/gMGFuJiDXZj0RuGgGkC
fzryLHrLkTHZfl83EJr2JB6Rpwh9/ojxAatew/ldtCtnkuYvOQvJPE9gvs2FpAz5rwIzCmjbMYOV
98eyECC7gKQ7RAOTZlGKsO2IZ1bdRnUIT0K+K9twl5trVBbLu/avGN3zknYwJhJAzID5eiNh6QMg
hVS0kttZk6L52BBDqflAGXaMHLzxZxc9lCzJov/OZolIckbD+b975mg3KkT3y2hhIGYD19Mdzbb4
Zkgm3hkpf1jSybfX7dbaojS7VdEujEiKrUvJT3/cRsULgAJotrsuZb6af7jRCAWveXwfPQHaXfKC
NozyEe9qmuXO1uV+lrhj8Veh5JmUea1nKl0MUY4mFdiiAuRIeMLtbRBapWCBQ7vS9fUsWvvIxSt+
roRjqORSUk2rwrFmq+cHIBOyUSoCRus/HVQjujfQIv2/k6aFAJPb58g0QSOGprttpfhBA3SOcmmh
o88xQfCo/CKuoqheMYGLunG2Su329sRFc8ecrGjGZ15hOhA9PWzaU9vZXF/g/EO6egDCCIQMcJyY
xNC20w1k37ECN4uFaIvqwE1bF/FoG1uCBKA5tUkVRhvl0MN1sUunCNQ9DPKjvxLox5rui8LNgE0A
3e+Gu6ja5M1zZh2z6iPnY9yUa9SUi++Dc3Ga/6oBniVNCXFBDuwz7y5gZVybh9R58NRrUeyqfsPI
X6jOuUzt4kkOoEtKITPrwDfsHllD48G7Q2RgBo/hWoPA0vvbnrH3gxlp0IcNu7wXw4CJ9NCrkQcq
XjGO4HT71kC6M4tL5zQjWAPZcAiTIFur3v8imf1Tg34L1q++EqlvcAiWKZszyGX4T81fBZ6VBggF
Q4H74RjHsSNx73P0kzZJ7fV7WTl70BXHUdTvUl4mJnN2vrEGFz0v+tq3adrdiTZjjgHtnpAatdMn
5n8uh5UbtBQboWMCTFHonkCZV5PRNOCJbUbIMHIMZY0RM+I2VxLla9pv0Q93B6ZZtYKcYy3enzOh
ml2SVTCZQ8YRIQX1azmofZD3CUfXblHUOwwnbqSLvmnxhZvFben9dMj0ybVeqWnEDoDRGGBjXWc6
NSnbX7/Xy2p49mGa4TL9rB8kwOo2zgAcWuPd7pEf2dPxm+sVMQNiBv8UoBusP16Xu3jQIOyaAUNB
t6b3W7ASb2C0J2M/Bnbwgu5ghxkq1WvFuGVDgnIibBa6Lv5I2KFRtELjHS61bMYNCO02GHffdpgd
8zCjA5jKFzevExmgkXTKV7Z2yZHPlcz/Ea3ZMFch/RXNNqz35U0hxBFcHyuqvLyLv0VoNoSpGc6a
4PAiNOWCjBImhMQcCf+/OazfYrQbwxnayigSNpuCDEkblVvqt1sFvObrYhZd29mGaXcENbo+aGfX
FhZHb9qF9VME409OZQ+GyEO/Nj25tnm65ncANKlHnA+1klZ98v2TP3y/vqIVFdD7zMoyVRGf41Oj
fhmc+9UobvH3gQXpYXgavVg6KClQfREtTvMS2H3XPIvocP37F60WyG4AEITBGCAPXvooMMTUAW1x
SzuTnBTxY8cqnz3+4rv80Pj0Vg5rc9TzL/7hAM4kajogKt8UkQ2J/nj0weeOZgPj4NXfgVBxfWmL
p38mSDt9FZkZ2gAgKA/v+9YDzSW6itbQeRZXg4ZaDBXNpXrd1RA1GSXoj2ECFBxMRYejOQKfKjc/
m0AY7iZz5byWolArRMsP+MfQIqCPS7l9naZ11cyLOrTue2glfoTawYrtXtQK4Boi+AQtCpryLrXC
qFNQofjYusynSdOpuKQC3hODEdmB5U1s1CtPiMVt/C1Qb6vJu5oXlYJAUe9D+65ptl39wwxfrDWc
ozVB2rM1M0Lwl4p5ZQZ4KroEmGaEfNjWJppWilZLN9cJgJUNor4ZN2L++9n7K2tpJIJQolPIxmiv
3NrRWvl+SQLq9mh5ngGmcX8vJXBgSUYRw7gKKiCbiWOu4C96JtGBgu/HcBNob30tkHRby5msFBIi
IjeZQlNbkiOSNdSK+1l04uhqAcQ80EHCPwbZyk6WqVDAb4ist4Aib/zDD06SvBD7rfSSnNzItYzW
rMKaGfIQLACyCW9WOHBNEdKmrfJBgLF+8F9rYJRU99zd45EVhjmSW/fhmqFYsEZ46aN8CjxwcM3p
SUrbBtibbwHf2RSV3A8RoIrRsy7hl+haWXhBLwBQ4CDTi5cH2ofnO3CmebTghcRwKiY4I3MX8vGf
yTVXlHtxNWciNCPOCgnL50GE1YoYZMFJp+7lGsTLgq0LAWIEyhAYOwwHa0fki750Cg4hk4O3YYbB
ZCyH7FBnuO4olrQPgvBSADA20hi6k82symkxajajDN0MIMJAwUa6ewczWUbM0HpDP/H8+brMpTNC
vhHqjoF89DxrawNIBi+J7AHDHFY7lvIjshgrNnUp8MeyfsvQcmeTl6N3n0AG4cAYAMmsg1lyNk/H
7ZoumTCfNSV5t8uz/57nREMRwGsiNBXBf+h2KWK8iELVAJrvLk1/FMNzvcY2vqgaaCxDpzUu1R/J
CnMAIeaIKu+m4y8isuLM+RbQEmb27foxLek5yOb+laMZ8ZwVmNDqIKfmG+KANf3O6lYi/KXeKHRw
2z7yBGjmRVPy5XU1goIOIB2E9lX141Sm/JAC7aOZHDA5mG52AO3dtG9Mzk61lR/BwfYlUsA+ZFNW
PV1frbu4rZjKmEkwUbfRc0CWy5zUIgPwx+mQ0biNgvZN1Xn2ENCBfxtdhmnLUvEArAy+RxLZsvAu
J7m/cXoMNYKSq2QH/Hi9ZyTAaL+AczoNYasCUMf5WR0X0/SQzRzDhcGHPTAHxYnnWffqAb6yQZs0
V2ZsZl7xgJGG9jE3fPIcRhMoY0Ybyd9hDN6KSFk8yYHU9VikxIIWN4BcHkpglNrlfd3Pz4iUjyEY
KmSxq8lY/1S5MWYxhh3MbQZsrAeLCUQzwurtGxsAHH/RQILjBCjZzL4ZgV/n8jiBIFRnZgiVQQX+
RK1mbxrslGbZX1hglO8B3wRqTHy2ZuS9Iat8Xk4zgF1wz4HOMqISHHvgeLyuE0vGEWxQyF6hFhoC
/UZbzyQsJYMK6xlKme1QaE13YJYUiQikeG6ydoynrLY3NrVU7AM4fGuj5+Tl+kcsRG0RUuUzWzZc
KEqKl3uapwOnQBUCWmSNINt5LjmJgf8s1euQjStmc+EOXMjSrKab5tIdR8gyopuo2Xt59wl8ljQw
VmLsRTnIiyDeQZD9B89oKVH0mjLsa5Hb4eNoo07oGQCWinwgIEy+x16v7+GCxwFMGpJi0HTcJ50C
gg2kwKQy1hWB3lY5aIVUa8/7BWt5IWJe8lngITuA9Y2ACd4ocKWV4L2OrDHp5Bod/LIYZJYQTMGB
6nFBVoRWPc6q7zYfTYWp4vS5NH5c360FyNkZVe63EE0Nqiz32nJWAxH8ylZgTmggn5l5tKxXh+49
gKNwiUreXY/mqjXdWHh/QThCU8CloBNNHy6ccoMy8gu72m9B/XZQbQXg/Dvi3/h50mLS/vpiF2Lh
CDjuJqYiQSeOXb08t0qCundsZpXn6piW7t4ahq+oBdzWmTy5LtuYk3v0HPV2XewvxAYtBofcuTkX
cT9mOTS5yuhmnDDoCwNmSli/wiMBi7PaTdF0aEMrdkZM+JfFR+b9NEX3HI52nNvlO0xvUnlAjkH3
CWu+EnC5u606cADmUVuu5HWXlA1ZfMSfM2AexhUv94ai19cUHvbG7opbhcJ6XQ83Q/B+fSuWTuBc
inZziilkPeaucTlbru5cAJMC/TQkThubfjEdTdaSJ2JG+yxIqw0f1MN18Uu2AdygIGcDOpQFI3+5
SJ5mBoaJcKPKod13dn3neH/xYsBs128RWiRFZVk5/nxpPbN4lGb1VOZqM/eAXV/J0nHh3syzpQhg
PB0oxx1bMgU9w8OkidBFM+1sPh2jalwREyzd0Jm6GY85jC46+o6JIJWN7dYghsktUcc0wtUBRoan
ErMijbeTuefvQimG57Dn8o5TShIK8Dj8TwY+Mi7MohvjwMxbOy6HDkg+gCmuE9NrjHHT5CV5AP2u
8wkwEsjDgi/83u7KfIhT0xxOqQymG7dMKwBf22UWiygV710aAWgrt6ou7vyuOKm2mR4jV/GXtoym
G4lieSI7PoVxUfkA+KjBT5XFDudluUF8jZZaIODIb45HM7mt7bo+GMyKkmzI04dQ2QIe3g7UDgSs
DAi2rtw7YojK2G7DBimh/KGRAIw2ER0cDZYeSW3Yx8AAF3Rg1eigDdNkUjxCnTsa74E0PO1dz3BP
nsDzJM5pX1fgthThFLeKhd+qwXUO49ROb2PjW1WsgpI/OBMy7DFwQbo0HgHjs8U8p3wZ6GDte1GR
L0ZWWAA7KHxULQ0QCq/YyMU4KAT7tAWXA5Zb/cVmR0bLaICXFNrjghO4pvldD/6Oo4sc0Btq4ykw
NVg/JNwYwjsr7EsWD2hAWgn7lm7q+VdobokiCcmVh69Q0XQaSABQpn5//Qot2aLQBzAo5gtBVK8z
kyuE060rG1jl0AJjXY63N89gjfjOoPVHbdaYfQuP3F9LbS4FeSFwWsH0a6N7WC8YRRHwIp0WGRJm
nexiUxsZ+kQZUo8Hbq4lnJaCr3NZWv6i6suhCiS2kQcC0C89rXbAdnvpqGie2sj4C2YDB0OKv9em
eboC99zoa8jLJzrEBe3QNzkap7AofpCcfhqDnCdA8WBbkwExRQSq+Xn9UJfsIn7AR4cc1Be5oUsL
X48AkqEdPsASEo8hJ6q36ag+UqNda0hdsoyA80JqDZnjeZr3UpI7iLpEIAhX5qbvjEq5iQSacDsH
1W4PrBEm2sIbD9gn1xe4pD3nYrUTLWtep86cXxNNMKdbiyBxCWIEhizOGk300iU8l6WdJmua1isN
bCbg+WLKcKD8cH01y8f17ybqHIUYyzXaEnI2RXjnA9BdqduGfFyXsXQHzlah42mFvRlNaYcdy9jP
ojFivEPQgZHdd0KujH+tSdKMFpANAKo971eH+b96lBtXPTvhdmxXwpgVHdB5tWH1nXGosKKwybbB
tKsjkkxTItQzkKVW/MHammYdOXvrMPRWyY7ghMyqiPtoiHMOYM2taFfe34tygHuGjmvMm7r6U6DP
os6xZ6vodHlSs6TxPnE3jANrReOW5SARjjwrngG6Ngg5ApSIz1koZMNl/7MBXJXrbYf0519o3Vwx
/39yNF1oagylOAH2zbLpLvLFyfTSt5KGN3Boa7A/a2vSwtqsEmNLAySQvSj98JH8iTP0g7QNDWNV
B0//u4VpCjFiiEq0CgszoHUVILB8suX2S5qv+a4l/wyWwH93UDfl9kho70IQGVgc9MMWMKuxGb1N
zrhpC/JQNRwg8mIlqbsmdd7rM33HMyT3MB8O+1reKGom3D+BEDYeLSCsVIgjd3lX7a7v6OJ1Pluo
5knMXAUmqNLwzpd2gtddXFj9M2ECUbKx6eq1ufs1bdE8SNE3EkNwEEe9MXbSoy8BLgZ+mTVixEU5
gHcHJxW6gP+g01BjzaxxRFo+pPRTlOeJh3EiAxktn63Rfi7u4JkobUmVTyIJGMG5TINo7h9/OKC/
A7QDbNP4f9GQHiETiVInAN8BWaM5xd4OFa8YDJXngOl6rP8JcnojbBuYWnCPjTusGKyl8sa5QL3P
2QuMnkkTXgUP66PJ3Ru/aG/bzDyy/jOoFO99z4+t3EfWnG3QZ7minIseGs9gCyy/VoQ6x+V9EAOt
QSOMU6QGT0rhAJDxI/XSlahmUVfOpGgHWFd23XclpCgUOZBwPZl5uesJHpxevXLBFx846AEBphUe
tcg5aXYlROahySrIMrqtLWlC7ALBd2IDwa9x4zBLhsyJ3b+YZI6QLMcTGrCVcyb7ch/t3hcVVSgW
iTHdDb7isQWyL9/oVvI4i/brtxydfmXMDZVWxlzJIRFoxL4iUa1YH8twX6Zy4zXfvMjdXrdf8+Ho
6a2zpf0B5x/azDMciKQ4sAj3HEyU1aYVX0uLIa+zcn5r0jTHOoV8Rr3FRrpzX+VzZjz50afcfc4x
teuuQCGsbabmWJXPfJeZkOVLsZ2MZGS7bkJo/wbEFwGIR7I6hbwmUfOuhBtzWxkkWmO56zyZlFG2
VZOVZD09pkP1Sovh3u/XmDTnn712hNqdsDCSJcMaYjPwYlWCovLkrQSSS42jEWI7AANiBB71FW0z
bRbAuhTIghbGKZdvjfjctbdOllj2oayRUwB77m6aaJyWj6GZxz6Azb3boD86HESxxea6zi6atbOP
0fa5KapWjhQLlv5T1Y9bTm6Ro14RsrirZ0K0XaWOKj0lsGJCbpxmAPbIXwDaoYJpY2bIRcv+H9x3
AY6KdhLZRgNbaMnvrZvGJosBnLNyeov7dSZoNuBnYRFxHbRKCwhC81JcY/gyc94sf8V2/SnEBYKn
iQS0jWQ52GEuhTSYWQMw1mxIXLUxZLGvexePG+s/H8ulGM2CoBCdOcTB2Ye2LbcsNNPtWHQ0ua5h
f7q0SymauhvoAgIqDBYTTnZSlW8NLWKRfijv69/IAfz23ICMOo4mJxy4V1IfsY/bgaUj9W4mZGFi
R3V7wPatsWr/aZ6wKOB9oH0EGI2gV7g8IXuGUR5c5O97qEE+PjuYwg2SHMAIAMLGSx63dkXx/rxD
lxK1w6pyxycZNeHP/OkOb5y4i7LH6zu4qHa/APl80N54kabbMhjqAPznuEQO/WBMue+YgUn3KYnW
QG/+jFNBTeWiqXFu4EYpSAumKDemwRpd1B9IfQMYL9mh1wKZcfEFtZ3ri/rTTUIUSKNCD/hTvm1r
Bm4yRdv3gwdra900zbvlv1jlETzJowNrtLKBCyHVpTDN0BWmndXGBGE2TSz3k+MBQKOIzXAnG4xY
PDfpdlqjj1rcyrP1aYc2KlChF4WPMJzK2OmLeALYNuIPmR5WYUOX9tLxMeISoRDi+3qAgzaHVNZG
gGOr48Fw4iFCal4KwLjIpG9uq/frR7cQ8c/NlL/laTrPisDlZQB5jLx2bkzNu4p/xQtjE9WfjDEe
hl3Yb9poxWAt3W1kb9G9h+gUlUpNOQc+GDmhANhDhJGWQJaPwP2ztfIoJvxgm6+he7y+zqV7B/gy
QCYDhwTNb/MHnfkUkH5MZBQQ2GFQu/ka1G9D+v26iIXytmueydATjMKzud01xlxDb54nNiV9/w9Y
vL+6c+ZitB4s7t5yDyz3odoLDEiR6R3NhisOZ6H16fIrNLNZ0iLHZ2ClSvEN9z5Eyh6rod5ZKdsU
4MZTGcLlk2EU+0b2wBinK9WUpctyvguaQpHa8ipMB81xbLQVnMeT+z5ZJ698CIaV3OSSFp2L0txR
jYShCFos1UR+uuFNnAWJ03932h0COtIeAvk3xudcombpas8pg3aCRDK+lGIP9O+srmIDBBGdfG2D
bJubm8b877nxyyPVTN7QwOlNs9QheK2RcXPX/PraRmoGLqwsr21ndpeWTXkMaFKQg8q4ZcVJOvXW
cdI3hhbOiXlP16/MkrE7307NDBhtyjn6emHsfFAM+eBr6OKgA7p0/qMsj8V/f/nP+4h3eGChYxht
QpdGYOpE2WI4DC+P6qfqJB78MYuSynq9vqplW/NbjKYkqEhLK5hvQDeVB5BPfHI7d2vaYiWCXQr6
zlejaQWgIDKzdSDGbJ+Ymp2Ss2N8E5T+4fp6/j8m5feCNPVwRDqWwOZGqxgS8gPttl7x7k+JHewd
hdGw3fxM9DZTnqDIuxJaLPon4IFjPgMtajPNzOWZhUNr1ZObAXiSeupHRdxh75OpPDIehKgyVql8
Mrjbvk/SFYls+vrGRTV325SVsbu+DYuGDUVnAHcBBgvMvZdfYuSckJDgSwzzByijVLPjxm1dzd2V
K4tek6Qp0NygVeYVJIVRtqmDLeMvtfk5E/m25mTFXyxe/bNVaVqUIQng9jxHLpPuMAyFOXPhjmge
4nHlFRg7f7eKt+v7uBjBoe/w343U1Ane2QgmH+rkBXtQMhr91gRhQOlv0iaR/WM04o3er2zpsnM+
E6qZmkikRd8F2FOHPwboBjS9W9q+08natla2Y02HCQWkXR7R5tpEN2StA3LtSGdLeBZ/ONTvi6DB
Nlegd87LlxkoBs8Y190GxUpl8NcM9GWCBWbubKlarJMOnixIi6UGTZ8UaoJMCJvKV0H8TRN9qRyQ
ZHB123lkL2z/SwB+BBPg2nJQJ1P+NNA9D9t5pOa3yMo3qMHsncHYl0X6JJrytmvrDY3WuFMXEPHm
j54xCxGcgfZH00PhjMCw7UC75FknOLyN8vvYzQ9TeYdrDm7TEB3OcngCZbGvXlR045vvQb+GR7Do
j84+QlMSS0yywUEB4R5t0rGtvuJxWoASZkx6UwAHtU2G3gtWVHPRXZwJ1Y6rsCtS0xxCSRM7AitH
TZKv0cQB4x4a9qdW/LvB+nO6B819KD2I4T0JgN9DxYh5fX9CZ3yOnhTujsiD5TZ5sHLF1CZQeXfT
9kXexmVV9D9cq3TdmKRj9GGCgvYWKPbRJ7Orwi7OWOSOj9OQdl9qScTJkm2K0bbAa5+ALtTvRlCR
5TtbkQgLq0gYZ8Kcgk0OsFwwv4RU3GSl1x3QPOLc1oFAVkkY1uMAJNXnuukLJJtAnXVIcx6+V61K
b0iTofm8VmmfjD1Hxs5R0x0LIrovm8Dbh2IqtsIA4Z4Ke3aqyjZIkBxrkhEzfq+N4eGV4UdZcUPR
FHQPXvTgHyD+hZ+qfuJ93AahXSZTXiGZ3aGT5d3JB7Lz0sBMGLo8QRqI8X3FW+dL0ZH+oW6tokoi
DKmjejaxZOqq/MUopR/TvAofOirHICZoY+niaUydPXiqPYa+x9H/ZmLHbnORzaO7QW+igTjiYFwW
UT4cwgjFsv/D2Xctx41k234RIuDNayZMoSyLRSe+IGhEeO/x9XclO85tFlCHODMSWZKmNdppd267
FqrVNECdMmKb1jCqJ33qxgcwDJR3+jAEpxq9mFu9iwW3RBOOlfQd/xWWYnfO84r/A6IrwwXLBf5F
T69Suxg1bPg0Co1bIYS+9WPgtAEF0pdMxNT1RwBHNIegHNUCsJd89umBoscGx1PrUR81FRtBT4sU
T11Syds2GgWViEFjZHasj2gCrTxPARSdF7cDQRBbHIkeicL9ONT+WfbEgDV7JN6xBs/WHVw/MLuq
pZ6+apXv1SSP/CLEwlecDihuzdjwcibf8V7cbAOAKhwMtWFgNbweWQAhGL+kQjYoF4+95Pz+Mt18
C0HjKasAiEanxuyFHxMcZCB2gCu4yWXSjOVBlSfd8tr+LY30j7hq91qGUSv56P4u+baZYyCA8l2I
BgiL6/chLCVwKg0p+g6F2vakOqa5brzFQSnbldT5aBrloIqRBid8AqwJToBvnufZiu/GXt6Fjvgx
ivnL3FS5ziNcTRFKPgLYzJE5d0qdMurN3+d78zn8IWimaDtg/XKIiQOOu2xb1CQnb8UQfyk896cN
ddJNa4yIN20OFGNLrFRL1xFQvF5fLokNoCtFgDvtd5Lwjd9TaRdBs5rGh7FodsMh0qz/fJKMSYKx
++F73mEho8OmTUbI5Kt3xv/WK88qYHX09llZy3/fnh9iG2CI1wEZNHdt/AAMYijCABsR/+APgKXY
Kclh4FpTR8GWJtshiIMEYWWCt54UADOjAhmECcKC+LozQr/omgzsElNGFODWBk1oFXB4fl/Hm2JQ
LwtgCR6C5iVIfjumZefBnsmnTRVDeXMHsfn6XQYzqecnX/khY2Zyw5uQDEmEDF8rSluo0P5dgsJt
ZcFu3a+fUthMf1iB3jhKbSlAStdXwAosQasb0140q8FfMetvHwgJbi4SXQjYzzvgQjUrIo6DKKWv
rKlXSA8diqeRlnXuKmWjkgyRi6DSTdAgrV23b035czkFAHGhlR617zAPQXw9s2kGjcv7MsTrVZg9
rS0kC8zB5AhHUHBi5TQwQTVNVXzDZ6ONNdDeFKhHIsKTgnJmTzxLMxWzXVmVb2izxbhEBckWNOAL
i5wCl/h8z+lGT0qLjaszOxNF2LTGuCby77g0GlLYenS0e/OfUcVmRn3To5qp02JFGS6wheDZ8uha
QoMxUI2W1StCj7cRMZiB6KMbJkTwzcog0BvqpbaFo7fh0p1KWqzQY0Aun2uLIs5P5Vz8zDfp+KjL
Qb0xEC4gYPARz7pGM/f1lFPYdhKgT0noenax+ehoQjJSkONIvoBfQNdSFgBqm11DwGGzMmkRFgVC
n/Bzry9ImU51J5WRSkzT3Jnmwdwd8Dubfdk2sV2XEPxysG0bvyMucRriOg65d/DxPz/gumbv5J44
+M8ufr3H38Pftdh/xwdlXxQ/TPZBKTHp+Wxu8LXbQJbJPvBN8cX+Cvur7A/m5+7p/LT73BVmgT/t
dvj63LH/C8a5WzkR352GV+cUvb48j7IfnAZJFIz5lihBxg9JqhOF5OT1n8MpnRpTI6MVktDpbFSP
myn929sl1SXLu0zbxOl3PWnJU2Hy5OtTp+gsNMcttzI2YXFccHMY4QhI93jgs6kzJZaIQ5XmXBLQ
3UtKYuKzpf54phY9r5RpLkBIcUcBWyDjOKhouoas69MQAD/BUzIjoKJTmdh0x9nXZkKwH78r/29Q
/OvlvhY00/69JA7xGHoA3CXpt8oCuChOt2pJ+JOESbLvFD93Ly/mwbAOJ5u4A5u4c/chk71MSlOx
CkuxPsgdLEeCRAp5dqwL3Zw/P3drdFgL5c48ZAB+S6grAvcyluh6YdoB/dlijVhQ8RHJFM1kcJK6
7fjSvw9/kpXXd7ELOH44iwbqKbDp2IjZfgMNRugmDiSXL/a77f69+7COF39VNS9LNlgpDTi3kAwC
KbK2SHxxhdQGUxrSJ4VgrwnZY3UJtTYrp+o7xfpzs9l8YLOAgQt8xwxQ93rxRE9MchEeB4V6Odgv
h39+2NAqBygX9vWPomDKgmkMh+kPF/87+/7+YVnEysh+T6E2zpuv88bcnaEcPp82v5/LxcOAoYKX
XGUMQqyllZ89o2nZKLKXtyBDpDWF0gu/NRbdrDUrfqemZmsCpC90ZwKzCCGC+XvN93kapyMWn2kz
6FpM2iIrt+zWDgM+TkCcBzw/sAlmRn8lGWlahiBDjMlu97QzD6+284zr82ytbLHArPnFdH5ImqlP
PvMFzwggaXc4YNugm/6LjUHbrwBrG5TFYCS/PkNhbuRRHU5MgGm+HOy/xMFxoJsVXfuNxjufyE85
s4kIXZoHcQ45h9fX94eHBx9mygMUDzNWJvwef4Joa2/RzeWroJevS0/Yz6+RjCRgv6xkwL5LTpcj
ArAHoDTRRzsHYKzQJQjqTAEnhV0X94QnGW8kHsrNBg/l78u8jGTi/KOk4P8LY0/RD3u51/AKKiUT
hucfD/89XnlMdcMe6N9FLZ4AdtWAqq0Dgf37sZk5iDwiFWNjgHeUWR3M2nDZtWf3n5kA3+bAmszb
a/lDpng9Pd+Ih7YuG8hEtTfBB2Do8PmE2cawQP86z87d/m6/t1Y2cRlsnU129rC2ZScGfAzB0IA5
se0H5w89rimVm/f955LOFK3mC2JRhWx65kEjBrTnnYOT+rh2TJb5qdl0Zi+UGiaVgN5PCHoxbdch
xzUJC3/m+3SoMNFRKoFymnkfnRTlGQJO/+zUTiMvIAS3TBuPf2F9fKtKumF3YKX89Pb1/yF2dv1j
yUvTSYBYdj5i8tLSlyf0ruI5GGljMv8FFqF9T/BSMqujgdVBnGcAsH77VAmBk4efWP+Vh+kbO2yh
BX4MbPYw6eAEnoCu8M9twSEyD98fuDjs8rAXFU8lu6zsA5/4scev35fp2/jGauEar9xhdl9+GdW8
HpkrvbLlr0bFRoYB/fN6s1GwsTAnwPp+SddGILEjPR8B2v1RDAXwCdgxs3XJcyNR5Aqdlkzwt5/C
XBXmhTxj9ke6ZWrSPNtrRs13LOlKMLo7FSBeGPBtUdUozTRlE2VcFOgSHqScnHzik5SmtCN/8buJ
DPj0mTVlYQwEQ3H2d/TevXdcy8KQvr7On7C4XBu6B07ODr7Q+elpd9605MuHL/65ar8uwn8i7ACg
4QATFuY9CoGuFV/JqUrUcnwMTi8yvXhfNZE203vy7ru5G90XpHLih9Hs39f4J5YPCvoWDNB1owAA
He0Iyl0L5hK0rQ/oF2Wv1wnv6cMDe1KwBpeRwKrarO3Ld2zqel/Q+KUjCAOyVzAGzOngQKOXy3qY
ptSOLukBrjPd7M4788swN2s9TEsjDvYbzFpMDZAkACSZTc4L5AZ9oiJHVGf6CDeJa0+bv5LDbYun
kL6DZIOqBFkMCniqNR+BPRhX02SmIwwCWHbAUIRBdL2uvRqonNppEP0oOi+dGT8lbt87ghO7mVNv
yhX9s/BBxZm82XEvM6XlxQLyOlu4CC/di0jvY+rVpni37/fiXjN5R1tRL/+LUJTEo7mCRWsYn8MP
a6SSWy7qfQhNEqr55mt4nvbd5qMGdclXtoO2tZFmeSzXjNm5v/3PXP8VO7NMQs8IQQAFsYZIx/tz
+sVTgE3TkN/1f55HM3UfUcOyWkHPNNViR7GpCJIBpgM9x9eTbXncz4lNdjJIuVU+RGd09EP51ZgP
d1FCxlOANUagikSP/E61ftfkCwf3e84/pM8so9Kop1IG4DYZFTKh7OEJjxtAqTyLc8TnNcjh776i
5VyRHoBfLeKmzk5vnoaoMQEaEYn25Vf5JEJ1JjvVFZzhPn8ZtkDRoiWIB8maOropGEY0Lg6cFUSf
Z4Lr2OvagoPgFFgNFm+heaZ0sp1yn5B+P9q6bZz7zeBE1mqkjZ3V+ZR/Sp5pYE7zPNGT2fZibkTc
FrZ81xDi72vfVIlOHutN5pwlV7lb29vv7tor0QD3ALm2AjZHBLgAs3V9sjrQCgESPUX8aEAw1d8Y
J4mgY8j0bMAe2uEutppdepapj7AwIM2f7noHePLQXhlJ7+oTzsDOs+TjcXIymrsi8c3HZMW/E9n0
52P8vuXwiVHsviienuo6kfIWDIqm+jQQzQI3qSUdXwvYW6j5c5p9uO1o6gYkOirn5N5wUxNqwOEe
cktxVy7DwqwBeQAUO+q4WdE9PM7rBTPQNcDnhRzQwdZEEtZEtDyzsGrfGUXCYQ2nzxWJC3U+kzg7
Hb6BqqsEZCS04uzwiUPFIS1ptvP3Ja6D/KH8H2Lg7HGarfjVJGeWUwNiGlRgQ2S7zbhDkULgX4MO
lH8JU3BjESE10RPl/D7RpQcmgxIYhoAhYWkV7Pj10kqcOnXZoAa0M8ujTzSib7VTeg/0Adrb0Zdq
os4AUfB4nx2/JKsnx4TyRD+m5K0n/vvvg1lGe2aDmT1qyNLXSpODlHpE7FFh3W3ySAAquQfl2Xtj
eTbQT0qaIwshEjUn3n9cNzSTP9t19AmIZT1hMUbEPVNSHytbtJKHnKb3zUbYTM4jUAbshIBfxWyO
gOjatpuMGitljUuliGHoABpCMhzxlUU3QeXDwA0bBL2aj1ohHSrD3XDnW7obvE9H/qQ4Pk0DyzJc
Ye2isd2encEryYvTgPKJsoPk2soT0r3IX60znWqC+hjlwL2W+zrELV9TiEu7DeaaIAAGBwF1kNnO
DyE/dmrEgauMRnvJjNzU6i3DwtZzMNolJ/ryH7RDp1NAG5nDR0vbhvx+8G7cgusBzA5eaKip5KG1
mLmZNreZQiLs9a9m//Kp2+N2MP3dsJO/REsmqLjKdvGDDIAlym+PDdKJHgFQ99qIFs8TloQZsejf
w73U+NmIkmQq4raDnRVItLfQDM8lUMX920R0swFRJBntiDzFD7BEfPrJgyp1ZQQL84cNgMHkAq4O
R/DbM/9h68n6wMWaggF0Ia4g0wHyyb/ryartsdR714JmMy3lKElE8G1S5ZLsNTAtkDIhxS50U/os
foi2bhBv5XVbhn9mk5s9KHGaAWdYhUwkOx74LU/lPy3W869+CmmF6GH6nq2JvLWegK9BQwusHGZk
XStarSm5ouNhKquvwwmtLSVSWHjvu43vaAZyrZNl9eaIU5Waa4fphl5FNRy8E7hfbDPV2dOiq9Ug
hHqT0HgTtWS4ZLZBUWZn1QA4pRxS0MbfSaXTwbcHgGXt1vKrN5f7h/y538BHYSHJA+SDw+msuWqF
51Q3J5o7veVOrN5PoJffr/QNJXo153ntSTh0URvIzDXJCSrpSbzVXsAz/B7T8mPA5M3AGizvuTis
WZbLQlvcWeAUwVhB05kCdXa9000ootNk8pGb2kuflT29pFvZlQ4VnjQLdSgZaTe/z/WG/rySOF/f
qKlxiVAMR/mRyq/5ZjCj03jw77tNQtLDQKG9aXbm7fARZE/adpUtZRHNuJ7xfK2zSPD4UIX8wOVO
xsWH71s+RWa81x9G35o2WkwyWj6Ix4lb0VJLl3QmmmmXH2pqEII49iQ2dafb89EGvhoN/44GadGw
furNYSvu4EWY0sPva/4NBHH9VAK8Fo6hhlQ9mC7m9znxWpUTkyqmshM+y3ibMMd9fpDgKu04C6Qx
rrEfTBlKG1EPcyLewwuwjN1hGz54L+WnvHIGbtwxjIeBAzOaadjsM5UGBJxJURKUzXln+V6w861v
dQYqOEQb9oIdm0VP6JqXsMyMyiKsciRgEXtDjuI7AP5j9SvgEQqdkcVUugBKYnQUlJHIf3LHOE5Q
ZU/1HuB8K0baMqjOZIqALkJAAGUj39fvh8zICzShHsoYyqQz+cchJB2RUUSjExzwvX7ioUW5XWOj
GmDtsC29AogGfh1j5WDMJjP7MM9iGTDEWGPEVki48S3xj7dvbcNB4fA9eutXursWdSmoMACZF/Ba
kRHGruri9eGW5GSo+phjtjB0iV29NO4J1Eo6VZ3oTjVRQQw3+aXZqsRwiq+MFtR4BIsPAmvhWqXb
MiCBsaDZBjFWBvO7QGCro1qqheh7LCJFF6jik2yDynSQXpzC998v1zKfMRM2U6F5BRj7PIWwAMXn
m+oz3cZUo/IHb0bW4KyBGN88UrC5YXgi9IFs5uzuyHxZ+h4HJSKeK1igifseUv+ATqwUbpB459m1
m+VUP/qntZaapVXAVvVfybMTZVRT4HtqENMqsQHX/+Xv+Y/qKXK0FZ/iu5t/pq6uBM1WNDPi0KsC
CALUhHHJn+zJQQwN9rVM1M/0oNzDt6DVEdCI6rF6XCM5v/EaY54oO2NNZyDdnONc1hpXiXKBDT3k
981Jv5MLRDxKKnnUoD6NXvO7cde7KuJ4zytHia3gYuI/JM/ukGIEuRGwo9S86Ao5cRMRHNWUNJJ/
gJRjtCsSmvUufI+cLqOrDhX713+TzjTKD2UVcmClC5CZoOUTCh79zUkAtt9TbxZbzgntVUPrloJC
7QL8BZiYCPLPjlMnJUC3aqAb1XP6Bn/+OG04VBm2NpoZW1q8raFr3nwAfgqcHas4UXRfTCGwpwKY
K++mzV23Q5fEneQgKMvvV1Xw0i/CvADXLsMrQpaHnwmMklRRuxTPrneOTij6hxrqtmAYEy3p07tf
OTvM9ZjvngpAXlbhAPaCub4f1VwexAj6vqUgIghS2h4zGyCAVmmqp9YFDe5X+NBe9LUnbukSiXje
/pU7m2Q3aQFXhJCbodTt2NwhozFsI/LJ70XEgATo+dWE1K1r8kPkvDnG670mDgysa+JOe2knmSU1
jgYtrNCtP/gPkWj7caPg1t5PK6/cLcvl52zniBBR3cs1mBpiGj8Ze/k8mIbtwV7u/zQ7z0623f1I
1mSyBVxuLLgHDFa8Jc4VvtCq4aAkbUynl/5Y0ngf301biYZryoc9HAs5zFBAzQ8j85r5tl2kxUoQ
QU6N6PZ0QSjfDrfFc1ZYPhrRdqNbXqJHEB/BYnN/P7vLvBue0O9KMk1CQccCeCv1DHHKmgG2Cu2d
8D4xFRsYChv1yQYvEe0O6ktoBzhUul3vH0dSb+jvA7hlmV8NYDb3QQn1XPUxgME8oNj5I9xV7t94
r7rRUULQVs3Idg32a1XmTP9JYjg0atlD/x2CjiBFZZwiW3XCc/asHBBX5Bw0jwtWiLrQldmybNB8
pzWGMgwqBMaxO7uysuorNcdmW2osXmmpZrrn/irb/qHdrYZMbr0qCIND8QIlHH79LDUVD3Axx3KC
vbKtOgosblP8rHTaweL1GyJEZmWvTO+WJtQ0UDvBGgVt19zQ76tCGEVNiul9YhDlhPj7n5o02Ybf
SefUrCzxHsI3a9f0ptmgI2MNmg5oQ3W+qpkcB1OYs+flbNiyk99PG4Yg6jbWfjQ1WMVkD3QcNCSv
mUs35qtJKANkGV0VNuEsWlMMXRrzkRIjQNTS5LPYh/fj9oFDVmzYKHaF6JS2hXt7Ekl29G1ud2Ze
x5rtsuxYxKxRBI6aUJCKAdt0Zj2ogFXgh05lkQQcY/dVRIDeLC3vtXZGC71o5OkgbiVbsaAvJ/Kc
4hh0W99skL7iIgK4tDfP8mlwGJ01WMsb7gAAn9lpB82ZCgSTmVkFPhEOOAIc1MtTIVr+o/TO/xlN
UT3IPvzAldO3VNcohteRqAAXK0KR8+S6lnJj5eUqC9fVT+1baknvkhl85mhDRGV+hRLsT2DPPzcH
fbdGh3cjEQY2LYYXCjBBjEJlKv6HBYcQqFGiRSqmO2wCYnZIBzjjtnJrxOPRhPcYUsRF90AUP3Kv
Fcmtwon2iJGjj9LyV5TMonkDc0c1IMAU0bwB+rx51YhQs0iLh7FIp9eQSi+1dUFoy2mthw9WRhLe
f6S1heA9i9kWCNia4b4gyTa/+PZkSZZ2lzm6tbI3y5vyc0yoCL1eH34U/L5nsZ8ePDqkt4CbYzXv
CU/uRrNAVXiIldhxmzWFKy5tJIQzGdIpIJdQwjxnkxxK9LjlRpjQ6iV+k2mVofSre0IPqe3vpSMp
eyqT4G3bYq3qLajevr7419X4B1MD11ofg9DAIYTjCajJuZoYgTulD22UUAG8ImjXdvQt/4bwdfyU
O8kuC+i0Hb6G2hbJyqovDX10Z7LsMZQyYtnz8tsok0JNb5C6zo/CLnVECmZtDuVvCjrV0To0RWRY
6Yy8EWS8Fjl/WwWtBXoIRIpO5ob3D5nro2vomXUwFV/Yayc4CmfhVUL3UoVGp8/fZ3xbvMG6qRga
2oLqsMr0Uk6mHvmBEx9Q/56BQmKhj4Y1HUMauv6D4QACqzdZZNc75u5/EUXHAvwYwUwbaxyfcqCr
SpCFFmzlEjwAZbcz5W3pFLsyQpUG1bbU/8O/VMRYf4GXbz5wHOHU4ZWVUGmksXv4Qw+FAUAHxQrz
5zbeIX/jajLcy5UFfl1TQTs0SVfj2EvjFRJRS8WDvwcH7Ttp9kNiKoxTXwvYcP6sngUXBpV4rv+m
qFHYqJdGM7lHD7V1NIRLsqpVbl0sXC0YzYzGB2Vy17MNUrYCspLAcM5ecOBOQWcDDcT0GxMbbfIR
6CJo/r7qQN+cswH6HXiZDDtubsYVozQFEptzutPs7gXsboQHV0VExruM1HeKo15a8w3d3Wvm8q39
RWekyt44zHdeupkpoa/nAfJfYGSyBiL5xEO8fnJaO/5EZCJe3d41gTPFrYJQzuczCIz27Vfmettu
1/gEbO7TFw+ODLIW6hJvCdTQ0YagOQzXRcuAnBttZZQi8phA3bK1i0FCcK4AcoHc7cnz80QJyvgt
lWxWuzFvPhY/Rc+2NUp7ILsOEC2d2tSs7znKHZH3cvwD8+VLt6AWGSz/0pvZo7z3UVHyu/a6YcjC
jPx37nNG70wHNPbECQnVX4WLf8yfBBMPdHT5y73Wd8J5C6pyUh3WEus3Aps4woznVEI9C0vmXl+j
3O89P/OQOkYctUT71hd3CpHKLuxsJ8Ld3WtWD+mTpR6D7WrVDvvH548jsJfBrgeQELjAs0UX+rzW
y9pPKTqnOoNgzvv4ANqE2I3NyGl98vsa33ohYIuis0kFODkIzmaWWqomVYdILkjN6GQjkkD9rf+3
2gTP/rl4x9GW7vWCiJ8idAf0FkqnMjd+/n0MN2IZcBlkdG6irwoMn3MABSlUgGSiYwzjlv8r/ylZ
ghedcTR+UGi7A1CFBTLKtabqW6cLRiHCCyB2Y32TM28liLgm40SUDA32aIlv3qtoTbAI09z2/2ZH
VGWeDMRa3ei8pkSWUSMZNb2gGUXTqgE6idkWV54/SSVL7CInwY+k0ojq+nsAtesrm3tjigpy56oK
QwsZJwRtrk9yk2RCmTQlDJ6RKA9I9pn8U7r19toBQJiI1B/Sz4ymu2S7amgujzEkw+hgFXvwuecR
R8EDDZdcIZEcueKr94aGyD3qJC8Gknmemb90uLibvkeXwTY9ycfg76reXC4y+GgRRAIqvIEAwyI0
x6XwwGS8/OWxPvNoUn40UKDUO5/JQTEPIP0JTM15FjbEd4FzjsbLAtnIjOpI8KO/fTVSuHyaYXei
lpuZnjA857jBBfhYDTnH0xy1kABVssn3QKYtdt7GF5GIQpAwc6Dk1q7W0uSFpY+0usGynEiLzU5A
mBaolAHGDRXP7RMOtyWBuM/k3Wmb2yDw5B/qzcplXhoDjFQbtJYolkcR5LycvOv7EmRbXkJHB0nt
hIg0v9d2ycm7Q2nWV+aTOCQiykY4c63k+cZbyUQzrA40UQALajZZWYobL46huIWLcpG3ssVZ0bt8
fleOHQLeNHbRk95uxpTA8pUo8MKcfk2ffhc4X+vv6zHM7N2ID4GWZGAMyoeEGiAPzzXLtIYi4QOr
fVfXot43zvnVnJnH98PeDMIk6KIA70XgtoccnTumtwelG4yFbUaEM+eMzy3qY56kh+bPyk4vncnr
qc4UKAdWvEQWMdXqBcB6bqib3TNamgG8xDaaNvexvXa4blwjFJbzjLADKVXk7q9n24BHuxpDHOcK
wBCeW7xP6H4rCWgEiH9SaHHg7wcO3XArM71xi67Esk34scgRJ0Xot9VRhuTAvt0Mtk9ItRto+1Je
yt1q2nFp86Es4N9ZztW2wJXDVIowMmviO6ijw/yQtjni3kQkdTy8xy9ggjCD+4u0rWgSmQwkPlp7
PG6drJ+jYKP8Mel8aIvGC7DWE+ImJD6ACJQGF8P6K7rAGkKzTVGSdrcb1o7V7cVGCZ3KnChjno4D
k4AeV6BQRsNJZyqb9phS7i2Fx+YRFi5dNYFuXlnG+vs/AmfvcYvmVLEWmI50hMT2nOHBP6OAf6IC
Gl/+mzI67C6AtZm3xKNFYnaGW2DB+qMHBdnS4aPBPqZEs3GIiXgJUddVnAe6xlx1I+N4LXN2gPUM
QO+qj6s62PJXvOstFJI5+T45li5KEWzFXXvw2JrN1eDPSc7WNFGaStU6COQd/z59DPexO1gF5e9/
v5k3z+i/a/lt3f44o0oRBmpfQUxna3YbkdpWMJ1u5UiuSZm9K1EWjIJUstX7mEz/7O3FHM+X5P4+
l5Ul+37dfswFKWGvSXpIifaeA1CZ59oEd569pl1uBKGvzsJ3DuyHnFaQGz8aIEc+C1Bmza6ygBX+
gsqf8+8TunHqvg1cFGMjCo8SytkD4QlGUwSdjoShAC9KL2j6ZaBItZZYV472yh3US2zmm9+l3rAC
IJXhocEM0BEUmO0WizsHYekhqWRlDwg909SOEHwz9olbq6jLzzZS9qQ5BT33xEB02tivOnHLrUR/
P6ZsKOCY19D6e606+Vo0QKWTwggg6X38JHTEtyKBwhAg4TZ0PKCRSCjgOHSWb6cXcLf+vgQ3HKpr
+Wx8P7a4TCaxNiRU6rbbyRbMxJb/CMfRFknyqB8+NedtJc54o3rzSuD8Hrb8VAHqDgK9V0UgPWC0
n7qdQAxLObQI/H0hr7I2x6Wdycja4SrzSDSw6pjrOUb8yFXKgG2uTO4S3ZXH7hJpproHjk9HJsd4
FWhslh6VlFWtcyMyAjwTbC94zxHaRDz9WnaXlmXgNy3CipcOhvv+JafahKJRGVALx24XAoJJQUCq
NNu79D2wdBxBxIaktSVYZhEwDObeAOkYDJ/6LLop9d6Q6w0cScOzlZaIh5G+pxT+pHhnZKZ0Lt1w
j7Cqu6Z1b0RIEGHE8wUTzADq4Ty90xlKFfQFgrotMvTaxrj8RePNB5aggjmG4jOH3/Q7Y1O89Ia5
9rLcOtyA9QHQoo5KPzTgzDe+THWBM7D44ZvxAN4BlUx71YSr6SMyAyupQ6eNbq9V1y17gFlMBg3I
iDUyn30uVm0HH7CSCHLqnTla8iEwRVcys91oJyYry9bNAIWjJM9A22hmjvm2pbq10tl/oyb9ehAz
az/UCqWS+ZE5V3AkcbPejZ1n1ocQHdDGQSflZ/x3L5L4VJj6ylP7PcHrJ/1a9vy0lZXe6QJk48AB
HVB+fUV69c+HstVPMA2JekZ322t6zh+a4/SuhsCDp4Llva2otqXTcT2KmWoFz0oGLhGMAiVhf0ow
9Q2keE8f990T96Vv5PsmRsbud5niDVWD1l305uO6wU78LqD4oU6lMARn6sQjjALukFMJ2m6nASyd
dnqINPLBk+BLfXiuCGfQygLspYkEK6rkWpxB9djuorXy7RtliYgE4+SjXk1A5aU2U+9qo2hx4Mkp
nPoeeJ5k2OuuFTuxg54jILig/ZPDeejJ1JJHzlntA1luAcQjRIoLAT4nqJ9r7SeH3aimgoorr+zi
3kQFm92R4RwepnOTkJKz38TV1u0bVb0s+o3UBoKiN2ohp0LJG6VUgE9AatJukcVtIgK+Iji6LUoy
T0DkQwF1sZEAfFeNSDOnFNWvoFKHPbjaR740CK8HI16vQDyB2DOpMRhoXVTwRR28BB+arrmLbOw/
/6LdoxYWEIAhPa48tTfMm2vZM/XX6lkoxBlkdy/x17g1Bd8qiXzX/vnQPydngJPWbPq9qpHorDk5
c8ZX3eGlF349hJkWatF9VFRsL3LLuEgvHboHpIPioLmcDhZ3OIvnYg0pYFnBiBgWKibAzoYwNSJ7
1yveooCo96scoZ3GGVmrYX2A6j3VtRXfDWvCbswPZRrge8EJxzs/f949D1BFWa6BIPBYO8GzDFzJ
vdgS/nIXvwSWH21gO9drj/mNM3UldKZeRS5IMz2FUIB2Of5GIDqoQTf1n+JZO4gb8aSA1B4IDOkO
HJrpGljA0mBFvgH6RGf9TiKKsa6XVzOmofBSPUXjheeUh8jVtz5Iwt/FO58O5+wpNBU3/BM/h5fI
WYsj3TrRaPACpxrSpQKK5WcO8YCuzb4uSjycNHsAtDY6cRTBbBOEzuoITbSshzXe+44OsLzEgpp/
zpxVW2oZdcCjjpQLahtRCox+yusV6JoqyRoOgyitJLCiu/RR3/OuCHahLetUEEBI81+YsNcy528Z
chM5p0BmtdcugCtkHV7KvYxO+hQIonD/qH7Sthnl//Og4bXg2XYDIDw0hqBCuPuc3HUmy7D9UXYi
IrS6q1lof7KNJ+GpO3hUMX9/S294nwhEQ4friJehiHTeiIJWZQZBAtpb75HfFheViRPtUkcH0Lh2
qm8oDQS9oTYA2Qd3cO5/hmk3Al5kRCgSTHPISXNvRmei6Ahx/tV53dAZV7Jm54eb4gh45ZCF6uP0
mB70z8BmNeSiLZ4osg0H/p1fodW74V+zoP6/85tdHCEvR7EXIDO3AmR3cryMgckgwKRDcGzIVl+N
bq/NcnZiOV5gHYJIA2p4dz/4p9hHGml0UQlrGkATFWiybd21ZNIN7/JqnnN64TztFLUZME+wCdUW
UmbgqKDyJdtF5p12rgEr+fshXbapKUAwYZ0XaPGHTpr7N3UiT5FohDksbMXmju+Dmb7VpEKGu6yJ
M35Uz/fsbma7fXwCzMfThXsItsUrcFOd30ey3GKMBAWkALNDxRRLqFyrpbgrjLKoElQfb7jG0c88
YJDFP41CVFMGhkvnxB8rBsayjQgiETXB7BlGKOo5r0U2Rh8P+gDq+ekU7Ae7c0ExQYXXfC9/AGh5
TRUxU+nKq5hJm90bgNl6OMGQ1tiwqTcoO3aEXbWbjmhnHmDdrazn4gAzcYbKLElAsqE06HpyGhyo
lk/LnEoCAAIaAABN5LsGTAVV7r7bTvQNjuVaxnfpMEMswlF43uCp43WZbaOnVKJXDT2CT2500g8P
6qfoot1vyyMAhh682qS4U1y4co6Xld3fYlGQhGwc85jl69mOma8FVdHh9JyQAe5Mn+FS6A+wZWJH
O+T76kndlDvDXUMCWUIDzATPzpBScH1WpC3OqvM6QPB0yvY9jq8tXXIS/y32JTQVknINDJuIlM/c
1mpRMvw2oiBYcVft9YV5MxvO7JCpYAnyeRXDaWpL2WgX1HruVGChiJciN2t7sNBxuSn34Sl+puAS
WzlzN6QDohsJeKTggVMrzyz2KNB8NQXX/P8j7bt24waWYL+IAHN4ZdwclKUXwpJs5pz59bdGF+d4
d5bYuccXBmzDAtyc1NPTXV1lqc/6h7YjdMyN5Z+MyMQNgSKSPW9EweT2uotGMobthf1+ZZvaAVVc
T1VXwTbYyv9kL/UuPUlboNF0DNsordmSKrN85l8ZZsl/S51qcBOpwJRg4yEHSh0zSF4h9VvCLLdV
wXoj7LTtvDUc7ndjT1AUMPkts+58O1JAdQiiFIRMgByo1NUUCkM0an1RkiqO222iQ3EonrG2K6Sl
EMomaK/qVtoTY6DkrXs9UGIVnNYCLyInRIcYftimQgq5QqvESwsFuvd8i9T2Hn1qNvSPvu9bu334
IwF1aY1yI0k7NiBBqlBHmVaZA0KvF8J3pB36Tb1K1sYzyL6c3mnRJid59UNkl8zMMjkpN+Ml7QxE
IB4tXtTbX42LIpKztkSiF7TvJN+jrqt9vQqAc1zD7CYeTeE9XjOX9/YQ4VmCLC8WGNVf6HDjwy5y
MH2KIkMPZ2ZNZwV882dwmhQbNQbeL1vnryiTbnJvspO1D+g2y3/cgqQIdhxhJJpOkW4GVujaeF7y
GZ8mGVTyjkWEvoJxnXjTqXqTXfVRNX+Vf5DocgoH6HYPfUmswtBPRZCadJQgMXiwUED9l66Ipnza
5LKErd1tCFPAdEbIbiYyBI6AHOHX/mqycyd+1l//dwQeBn5hWadc15wYcxAQy8oxO6TH1gX80Dnl
7ghdIrRVkEPVfPb7ujIV1otsYcHxIBWBHkbbOkAs1IKnGdc3IrScoeAH2XCUwPNfktMhucnMZxFn
RE0vwh0djStA+4EJgHzJxdZKIlVNi1AoLXk/bYKH6RAhxOPWwTqDtY71KLl1jVCR+GuNDma1AnJN
IceXVroL0fVQ7kI32uOt6Qbe7ClezXxfLwR0sAiWYvQ9oSSLRvTr8encrA3QliRHZ7anQ4pu5e/a
mVz/NfzgXCbRP/nv6OnUQaWAQUKYAtiza3NBG6fikHYl1HIcAY2feMNHz/xJ8cnjfVeyOGJu89IK
8O1ADuJyBShEpO1BsbrJIVmDPepKK1DcOrIFNakt9wzWp+EdfQ2W+ASJtH3p+U5Sm8ln9idh7qGF
Vb38iBucVa2OWafCL44Bco+RwwNUtsrR8QRGDVm0qiP3NIJOpLUZN8LC3iVxBRQyeZ0kqKmLFi04
VZrMsKuh2rYaMrSZfYgnxJgn4VDZ8Su/hvQBaWpBvyK63PLKrLZMrB3rI6hoL/SLXIg7rEDrCjvB
9RMglUVn+JNZUIBS1wRp4KPKnL/w7jn4bDYvjEkg1x614y4n4Yd2+OIAT5JWFsYM+/EOaj+e8BCh
pWY86YlZo16PzGSOJOir6PoP8av6ypvDSjx0lmE/S15mZ8y9sHAAEOkhTQ24PUDxdKNhpuZNNmYT
yt0PzUsD7RMIR+2qE4di8Ek+NMxH+cKdfGWPctK4NXN9KGCPW+nnyeH30UYq7PS1RGuVsI69eJOc
FIuFn5UWAi7UwiCyARo8MG7QMNZ5intF6oA8A/mXDOYWAXxXCLScL8FG1sztzoEjbTTQiiDBo5vx
Jl4j0neyFQR01+N2cnIPQqzOo7irHnN0ft3fEwsPZ3zT36/TqINRZrOmZhW+Tj3XoSNsRUBeegsi
7IU7ufnBd3j7z32TS1HClUniIy62oawUatkMMKk9vkXOvAaf7YdohcedYJEWf9/MQlPeRa6Eqv99
08zRUidQmY26qUSY7v5oT/Nbf/xEGOZBB2ZzyrzRSlg8ZwsPWkwvVMoIMxd6/G6a6gSCOZQTjDWw
wydAxOPQTP9MTuUc0Xf/OtjBo4A8zRpigpD8YSTofzrAqQOP9kmU/XGpofxOe1vN8IOwVjsk6J0U
ABKQCTk/OIddLwI6rrhvgym42jEyjQNnNl7XA2hcWO+hI4GjVTfHreCAYfig20Nhrtq3CYvSv8ye
b55L29+HDsNB3ZZtAfYmijy6QLpykVq53hlJHESA3OB7kxekkWa7/kT/BB5fvzsvARfnOtwpJ8AE
nG6lHv73LCiMA+MOuljSDYr48dq4lMRcnSnAuaMH6oMDk9nnqNpK7eLqz03pdH8n3ibzYQ3dvyAT
J7QwKNFfW9NUNQ/joEctqMZph4hlZWpm//5WeIQ3Rf0uPE1DDxpYlbjdbG2U72nF6uJfiBxVDTI3
JHIE0o6mRpD7MReDHiLr9VuGdEeIV1m88R8mNAc5jNGSuaM2og40AEgHQWgFjhYqdIzSJOii2kfn
giVb/eMgg5LXnCDQ9hJt27XkZkgo5Q8GqPVRGD0Za8PrcvS5qSY0fBsAgO5/zpIbuPwcumFGLfwk
rzkjs/Kd7qmopgROsvdXyC2EW2kTPTKBIAthz5VBKrQMhqkqixjjj8D+C7449Jqd25UGU+OLD1aM
0vtmDPGmTqMgdv474yrl1+ch86U+gcXBaiFoaYIpYRO7J3TqolAieol9396SU7+yR12uYTcMelbB
Xmu3O2k395ZhJqi550fZ4n8VYH+FOqN9wBKHSOtgr/2Da7/6AOpA5WFdqE3x8wHNvhFd7DHV/Qo2
r7hUfc3koUAN5q7/ddQIJg04K+Iu8CyiKTiiuCt6LUFENVmCXb+idPLwiZOM5n08iEJ409MGPRun
DsJ2rFrkrQeB0wCwCs9coKvgsyh/JRjoWh20tsYmFj8Ic2fkfL3H6M+PHHDluaBNMHN4yucBKmfn
/119BNZBqYrWFaT98RuVYpF1LlTEoautBtcXyIcOoOeBWZQeg31vSS8SzjKadrOnVcJs9rt9qaH2
hTwSuqDQiEVadq6dZzCoIycVTW2Je1CXgVVYXyfWa/FWrBOX5buWjREUCWjo0IpNA5pGye/kqMU8
c8iHzivDIpFCtp4d1JNWTNd080YgQ7uwRm3jMNWCWTUwtMpRN8GGM8NjakeRqR7f5W0eM47tbZmR
MkdtInS8VIKAoi7evLVdAqEANQstRcsPMkbW/cNyW56ibKnXq6YKMYCKHWwNm875HLeJh76AN4Id
59zxyMwG3dw5lDlqhwpyBw4rMrT2rXOmX9q2B5kTYGcyiD2Cx9arn8/MM3lTSaVsUslVZJ/0QShg
Uz9nq9AmtbDJCncQ55Ey0BW0oOgcPcRXvJt7rODpxuMT2zIojkn9C8IflAce0EnWTDVsC1/Gd/LL
9fciio6dOyJ9vSnWzOW8eU1S9qidqkQdn5RkOeU9B2DRgFCF8KBV4G9HzovQY7ZWutet3Lu/j27C
FsoutWXbYTIyroJdcI65emx+Pige///Qf7A8PhK8o0sKCg3U/kkhrxQKRg8PtxG97ne2BysI0GwZ
CI5qp/8VrX+Fm26LLqn7w7sNTn7G99cutYeMXJJiOUarCuGeUIkCpL+rP2tHAGgoT83nM6svXVr0
OagFCCooq7B9qJXsZ2BY8wi+nERnxq5xjsJ6so4Pbz5UA0hfjXYQ1/vo+bdqTu9gQDAD1wu3Edg3
jadnZi6VuIGrWBHjh9QywRMBWaTQAphcEQtFkss1aMjR6BqtZsSlsqmc0cpdDCgBVjseRDXzqeNZ
Dmrp9KK7BX1iYAZAIpDaWaGMElAz8TXK2b2+Kk+ICi1HPaJIwTOilcUxXlgiP794Akc8NDGyEZYq
p5ctBN9mbjBGcxuRkXlESARgPSF8+0EKXthI9ExufE2F//saobeJJ4anAdyhrvUdmD1nlD9C8zCY
BRgftLXICLGXrSNAUOCT0J1Np2+hq5VV3YhVnDZiZveSVeIBZwkedvDD4IFXQzFDzoF5JyRs5wZa
i21mb9ZtIYjMAaDXAGCKaBSjOY66PAqFpEATr7pvfukPQQbge4QMx/SluWje/iXNpvRRO8ETD6xa
+RW5Rs9YhqVbD2qb0EYnm4poil4vdSkGyEt2UWNlyM+75RGNva6y579bVKBK0CeJxj/c6VcWqc2l
iVNnNDks/rz6QTE6nAxgQVvQsNWs6sNtUxhRE74YHvWyy8pRBfFCCBV2Tz2HdufENpeCbPxx8rRv
hmdcOJ9gyxKA5UUmGzNK3XBz1qR8DWVI3HAYD8RVMhN7eUSLnbqf3xnGFpwinqqAD8MUyng0vGOM
1KoMwHmMx5Jx5J0ZdIFgLIQgz6/YjD0cXYY94tYpt3dlj7puEl/OZ0nMANkBMPose4RZ3EWPAtJT
dmeYrSOdycVTmsUu+qM8MawTF3/POnXpjMFQqXMO651VkAfE4bN3eRTfdZt/LL5rK/zNMLhwiyMj
CsYb8E0BcEGrMoicWM2cWECFew/g97BRPcU5no6oB5QrCKp5qblBK3CHVMQ/NDISyeML29QBmeta
E1sDtotzb6IeYPnHxOudP51mskqiS6t6aYpaVYjci+kQlg2Y0/NdeGxX3J47s4q+S24OA4KILY8M
I1p+KSut1ooAO1fEygwmmxa0Mqjlg+llXa/eQ7d4M/biU/gwbWMEM8lnMjE27y2P2c+M/v0AygvU
2dyNBk8+AJjY6awCm6R7I0Se+G+Ar8zaCV1A34FPFTagxHU1aAuF3ng0zBcQ9juMrUVGS+9lJJg1
lBRAIoA027XHTeqomiO+BngFwQv8LjJq3SGE4w0Il4G8iuwOZIK8x1rrpZciaAT/GqYOUc5B/KoZ
YRjdL/Oax+XOAzZFOKxwgKPyH9QtyLT/NUgzsPRBE0NcHgY/gk1Tmb9zU8S6z8BRTjaPfAeYmxhz
u+SCLy0SP3IRVChjlXWKAIvxjre63/5TuuU+QLNzkFj1yltQFjU46pSmKvovlZbMphuugfrd5Hbm
GcBCYXAJWqshpbESX+WH+yP8ec7f7h50TIEPD7VSupSvoE7Yqhq2svGobrSt9Ao2CKsxT+hBxNzy
bmm9YitbKeJxfsXbwjurTLgYMWDrIr2BfClQOtQ1Fxpjync6Bq56SAJY8XcIXPUhOnF26qD7dM2C
cS7e4ZcGqUXtYh2896iMkDZMpGUH8/VdNJvHaVWwVRTJx99M78XgqHCoqRCy1j5sFQ7vOyr64hKT
RyEatJuvhK+JFH9O/umrfAicFi/1BHVp/n8vBQKwiqgQgCuIaABrSJ3U0Q8FaODMiE4938v+zG67
/ZwRn2oOcOWPwan05ABhxf2tdduRB6uKQpYUzJ9AUNBpq1ybfSGRaiBGC1DaONl+8EZsaMXMIcCG
zn0eOW+cWRbhxy0whhgGqwqKQODrvcF8SVUyNn2Op4AmWuO22ggPnBU56hoknvO5W/ebDIIG47vw
zRK9WjrEQJHqBng1eR4lMBJlXfiLsS4I/clEAvDRjaE1F6xSHGO5tfyV/AhI0iaUEU51zFc02UfU
PgMY2gC/CgClmG9qn8l4X0XTLOAVbWugr7SPjRdpjilKTrn3HR1umRAjM8PhhTgKSGhkREFji9wk
/ejS1bHV/RRmpUeQ96Wu9iYZtv/YuLM1rRG5uc1kM3bVwnUHBQewFkIYlOjLU36ymAU+MTgEpLzX
PBBeHnQU4+bNTXnl71DKtXmb3+KFx3CUi7sZESvwZGCVA/yI8hrTjKp+1o4k/zO/AecufcbI5B2i
Tfuqrttz+aAGpvCbCZtZCBzR3gTMpCYqpBOFut2h/jtoU6khi7g3DgNY9V+TVbmK9vUmfRasBqpe
6+DkO/5vo1sln0znfANawFG6NE95DqkJG94g5nu3OKD3BtyM+ScuQQAZm1VYsAKrW3cpQQ8EYR1e
0IR9jAqspkGYx6yXGjyjOcTlIn5vEFxJB3FjuIjzCq+RcCnFwAlvtDVSMo2FxAzLgfwUXq9PEz4D
MCUDMFUeOXBq0tWe11suwX/Oo3u1spBDcCWvx6eAq2jVAZIVgsw98XI4bA4qGsqaBxesvP+HPQec
PXCyhI4M30ILhcvT7A/8qDdW8FJ/qY6A7oqj6qHs8ltz8lUMHm5hMzHomhfu42uj1JJHigFKbGK0
/ZrQJKiZ86reRbixGhesvIdpxTjQt67ryh5N1tiVIhEKhL2Xcq1D2j07c6aABOfu1UDBsN0L+/N9
i7dH6tog5aSnrIBeaQqD2qP02qJlAsTHTzlbJuQ2eLy2QwU2Iz+3cTfBTryuAQPe9eiXcEG68IRd
5BTryUW1Snfyn9efH7mszOLCK+XaPuWxAjXw5YYs5OD4yMrLh9aN3zMHHms7Qs6KhBsadjG/jtaH
P+NJPIoQTos+fSwxK+e6kB+7/hbqfir4PJb8Ft8SvHQOMsvg4EZHFLTTQLoafzZv5QvnxYfHcD9Y
scfi/lgICK6tU3eGoUyKkpCVmDaq43t6ahpAGgnopiRt8fpX8s6d9RUzM0U2EuVG0C6KYADvfiQk
Dcqbcdk4cWILN6J+5HYLmo1j/SocSidbF98V4npWefbWWYPNFnGWgHsKRUo6zJsMseKUzCDB5vim
QUcpc7YtgmrZmkFTSegnfBdcCM9wp+ZUmPUmZ6RBlyb64gtQQ7yOf4yhksZkxhdwK4DMK2efOe0n
uhq8FJTrxZf/1JyG1/qD2UizcG/ALorSEpDJSMJSDlvR5K7OOSwwarMf0EiD1tAHdDaD9WMF/tVV
lljMm/E2DiGT/dck5SalYJ6HxMdQeatfC6ugs9VT3wJpL1jcuwrKgXgjHrgTv2Ly+ZLdSm8rUNng
F2lJRYfu9SSLSjmFUusj++CNO/EZOMLYBnvMCteRh+QyiAgea2/YvvzPXhPj/WuVOsGz3o9THHAN
ulLz0Oy38R/0/6JZxBS+7xtayCuQmf1riTqtea42SSRjfBlguYf2LUcOm3MKNN1BJLb1mDyjxA/e
m09qJWvdLzWhhz3Iyx0UPM8q562HIsDaf+TdX82KqWSycDFcDZDyC7I6Rn2vwaD0BaaAbD/zljiY
3VvzFMxMcb2Fmjd4D/H8Qp8Cwsibgj7wh6hEV1i4KbXbt8YT3xE+7PWjApQVY+WWdqaGHkkEqgSr
QNeyoGtWGXMWtGAdDB6kx94GqLzdxW9Q232QZaeDemD7C9RKrBCCZZfaMVGuSkmQwK7wlTjhS25H
0FwWQeqtAdJmiQf5A0lX3iNt8v8yYqDZwQBCWOkM6o0bqmKnT6mGO3ZT7oTvBtKYcEH8M+Blwe8d
t59/pWCAllhcH0tBGnCOWFZ0D6LOQqNs87gaeJBcYwsdRze0KsDpDvwJUkpflWusuxVTwnahTott
BPwcGrShbw3y1muvw6VKLw8VNE67X3rnVL0zbsCbKXnpJgJlOWpZIMABt7b0zpjhJdd+aZdaWyGv
Y0Gtid3N4GlH7gHX277orHbfOq3VvrMEQBfe8Bgo4RMBVBu4TBqnLdXCoPFd1FrG1ySbxmv4KDxk
+4RI9I3WAL5QDmUsflvYvGYyxroQChM2fjRjgFMG3ajUHPNx2Ax1BdONBvYefuPngLHNznQCL9lK
f0z3UmlmR+YzYyluACkZQOlIq6NtgvJHUpFXiTJjiltQdSKPbPqPwfo93BtsERriS2lfe2FKpgKE
eNCNwJ8xwhIoFST8Dspn8rvYT0dwpU+u7CqnxOU/gveQjaJa3Eh/R3mzrtMgFR0ZJWmTQpYTohLa
IV+9P/tWsWWv5aJPujBHvTKEfm5TKBJiUtEdJUDKzYr2kFGypAeiMq3t0n32D5T7RH8eWVyUwNHu
iCzF9SEV6xGYYjFuUdIHRTWEkVeKOdrjdhBATIpXvPLRQT8EBMvn8cTYu0vx0KVp6rVRjkaaQ9Si
RVSifIlOXiALlRDp8SO684wzpN69ACgy38mZznDhAof3JRIeSH7h5U4dG0EMB3EUYHraIGTw94Lb
gGgBN90J5XdlI6/Sc+zdH+4PYJnayLCJzinI1QK3QWPyDGFMhD6CzfaJFIEL9CyXiPwCiFwi/nRI
C8noZC6qIBv1gB/sQnPYSid2mwc5nPc+hNpnVQII1pDiQ5Rjar0k2zQ0M9USW1uHXg2Qmqtf0Kut
TO4pf5bWIYt5bMFjXU0DterFWCfGUJBpcCHMC6KDt2a0+lVsGw/CQ+uEpoaUs3V/7m9x8zrgiQAX
AO0AonTQeV/v8kgvE0hopdhqm3y3x33bn+IThDSesMdB/WWCjd/tvjn7HOO59w+2BZwxiBiBmF5X
qOtoUHNejKestaoaUu7JCm0EfyIIQ2a7epWvct06iY86ybaCBW81Pdy3/lPypxebVEl+Ajn02VKe
OtOmIJjCFu+r3AwtfqNuVBx1dYKALiGUTtbKfnAP8eb9BJU48BA/QoDcTreKV7k5uBbBLM4kCVoA
5gKf8PebaJde8kNdS2qDwtXxjXOCjQTu0OKcvqK1DnwN8SvYa51zwpvKqdoGNuD26Hi7Py1LsckP
3yKRb0MjPX0Yk7rMpcyAdhk4oOSNBHLkkLCt9cizgCnoJJkiYr/7NpcyGlc2qXM3pX5fqzpsfgag
BN6Nr/xpOvFvlf0OGhTAIOFx7XAjbzHrKyaT6MLlcmWcOgGDIcWGkfckoUH6XArHn6zE4yDYNEBW
RTAjcPjqzIzS4sEjvJb/mWfqtAdgsfDLBGa51QztNMUsNkmCim/ztaue5COU0mx1ryEDLzKrzYsO
99I25eTbCRHvJGG+paPgzqikI/D9fFCB+FRtYcOf+KNhSZ4Mpojk9REireY/0HXA71x+AnX2+7yt
B9XHJ4h7ScAWa52H2Rxdzvo5ermbvZWetpFAG3F/ry3PO8SpIHypQqabfvGPvTw1QY95B30btlYD
v9qZ/ZsEbhQNeZ1yG0OkAC9/EIr61r9dMRDGQgkCpgli8NrfCnk6xBE//mRXBLtaTXB9n5j17Vf+
Upq/UYF4mkwQzVvpi86sXS7db9AEQ9MBBJsMAJSujat9XSfVDOMS4RYyTJRtj9kv6AVYyhm3ew1e
o94q3muodxPR9DVj6pcuuEvz1JYfqijK1JGMHRQkX+Nbso/RNVxaAVQSIFyU/CIi9dnx+77ZRaeq
QRCC8IIQMCOVk9AiaQCBPwohNTjWzz0yldoxB61ouU5WA2h+JJTIlQQeDl3UaKqJHXCEhM8yk6Tk
1tGA2QBMslBNkECgSddwu6YQgaxEKVWER3tz+ccRwlUFdpxqGwkg3sNbYHWfoEG7P/6fi+z6oru2
S3lXoYkSfVKxupr5pG/S3XxqnPnYu2dwSeHfOshidPhnDST45pPiIOZ4bTwOUEfFqZ12Fb8IFpD2
uAOLXYFzOrwySTfIF9z7Qmpf6kVRd6VEvvAYeuET+Pgg16eD7wpfsC0BCQQXwkY3xQeImYQgputZ
t95PFYr+AqR0EOhDyISQ9F2fDDmZunIQAXzUjkf1HcB7r7ZBsWHWQENZ7bZUTJTY14X1hSDU/AMd
Od5NbM5N4Z9Y8MGF/SqjcPf3W6j9mgYBQJECvgX1Z6T1AeH4/WFAmsD/hpuEb0L0iz9VsybEm8qa
YycoFmDdV59At3sXal/FqYJPQGE4QyeQCFF2df1Z29mnYkrfEyhRylefI51DqMODDwWwluFdevhC
H7ZbrFNrsBOb1XD8c0DuLJJBbWR5xsFKeHyVuI8e0Nn8AXKyZOPbX7kZeeKxQBHzdUC9enLx5GUd
o4Ug5XpOqE2ahU1h9GRZdO+zwx5chY+oIc9nIKfeZ3SWxmekbLSddvQPGlkkFivzrfMGMkAC0R7q
9RpSG9QWnQUj6aohBFUYt5PbyZam5A39QM8xl34IPiY+RXtKyywH3CZYYRYvM0KpQVwXFSYrScdX
pQrkbFmvfMlMBK+H5C1IvURLnQE4gTcF8ue+y7q9KGCTlOh5FGvhKqkShNxNXC4SZLAhPSiiXWcT
vDTjNlq0QdgzkMbFL55azjGrZqMoMa5UDbaV6Il9uSrL3/cHsoCPwkgurFBXXtzqddoOsBIRYtUJ
fQhF8lD547GRdUvw6x6J+dqWiTxkrTyhL48FerhNJVx/AJmGCxSNXyLFXGTYtW0yvalo6Bnn6IuT
yhXfVWbdFoyVW7rjLsdLbVIlE/qh9zHePPTa/iUaX9vopWfmFW9TX2RURHrKQP8i6oLUqLIwE4ou
wTupS75nXv/OxMkBZbMpNcGul796vCijDhilToo2sgiwdwbS9LxqoEeghjF4775LXdhH6I6T25yh
SMr4OJ3Ky+Wa2kaBjykfZrOKtrPugRbNUFC75qGAzQI7Lu9joFXhETSIT1L7WDTaxg/IVOT6ZJY5
ekm5Yi3nOQPKsOh9ELX+xwy1kUdZGACVgpm4f23LYzcjeJZdPdWtCa2Ms6XFjXP/7LAGRu3cqRX8
Kuxhkc9mq9Whc6VPglW0Y8XYsyxD1J4NQrWUhYbMoPacKAcA2s0yZsG7FucPVSM86wSSTaR2rKwl
ZSQ0QMn7YNRuktchPgRTbDf+rznyFFSwG5VFIr14FtHFo0O2ALxWNClRWnad6hOcfKS4eqV7QwOV
+f3UCe4/LJSOsg3awMBrrFELlbSTOBcJ7CjNZM3yOpwFp+MS576VRUd2YYVapUyXay1GHwco0ctd
3kypG7Tcu9YCjyeK3bkIYlZ+imWRuoUKyRf7scwBOeh8t+jeKwUYeB4BTxdsxDhZ3x/fote4GB8V
9aFnOla7Ctb6as0Jz3G9UYbwPNeDXUDlVdIj77491uioDZlncx9HNeylzehmmnQq1caU9dSJ2vgw
FmLKOGXLu/G/u4T2inorppoWYZf0AhCc41Pd/Km075F7uD+s5Rv37zzSxCXAUEZxmcNOa4gfTQLS
lDrOuS3UwHdilqFpYxxVJwf7qsWXGSAVYv+Ha0sWqQFrtOL1BdVE8FUCGW3NuaJul0DPdilkBDRW
PmNxGdEsh3MHZDA4mq4NGaKaicaEZQzLfVa5Y3IWSuRt69fQX92f2cUNemGJugEGTjPyeYQlQ3xp
ecyjmyOLkNdml+gmaCr+Zb+QnlLCcYJ2TsqryNyQtlFP1rGCpUiwMwgbtrO4V9OBUXleXKwLU5Rr
ieuk5EuQAljALjzq4vAeK5OVD+q6VgzGqBbvmgtTlE9pYi6HUBgmUQ5QxzFUNM13n7LOVCO7LUMi
QLqwQ3mTWIa87k/zUA6KqNnO8VIRw9LOsTeq9KmFXE57mnVLae37m4Q1lZRXSbRw7IoaU1lJstmK
RmGmNahwodcy5ArLpSzgiMko0XxM2qzJX683f5UVJYQ5YU2Jx98paka8GBz1MVi3WfTm5xl6yZvu
Twy9pMRAD5UOHZG4sePKtyHK+yojFXN/9MQe/UC9+B6aHKbntLwcOrRs5UghCcBV6zKouELVUQqX
U+3UcMBe9Q8zDsJBBXSAgPnKErWjuCJVpDGvYZNHjzOEsx25mOy5BJW2KDMS9Qv4F5m/NEZtq7Tn
CmCX0OGSVVup3/KqJUe7IbML7Rn0NCkK/BErillI2F7bpBYZ77QWEvekQUzY5NExazGRpd3Gj4lk
qp0tF/uAXyWxg9qV3+4nfSUMm7B90CKnVrdRwMoDLJ3giymgSzQcN0mhlOJzGiX4GJLmWxUTrxx9
RjWQeFN6KyEFBD4PaDSCoYVyf0IZFFJUwEysdd6o5u+CPp/v79alq+PSBOX2jEBCAh54YUuOG7OR
tw0u/5k7CcmLz//6/zNFbVLVaHWtFXAw6kYww+zccJVbaluFy62mYMzc8gL9nTlqj7ZN6GcpBL4t
OCKLBwcBB4SmzHgOLRshEj0QX0ZLATWgZDT0qOFw6pIG3ZJxaGWBvy2lnLFES3euCoqg/5ihxlJH
aeFXM6kH5vuxflK55q3JD0XauioEl0OQ+zDup8Xw6dIiddpmSc75uIXFLh+tsFgZvzE46TCV5ibi
rHmyuj53/2FzoCMDCMz/25x97cVbxKFtR3of+QAAN/TsctrgpO3BEJ5aiUWGv3iuLoyRn1/kQ8o0
yAMkNvEoKiVnHCLsRs4C/7/ll24fCKbQO7LwUhjnqkaK5KUDhz3rvbQ8xxffQJ3tIJ/T0agxYFU1
Df9jlB/CBBeyI3O4wUrHH2pTl4+N9n5/npl2qQNfalqoDQ3s1nNiQkmQ788FKOREt4TKF5dmZqmi
0CvbAiKD+6YXj8vFiKnjkmc9F+cTLJedk/LQAFBHr2e9aJaXlugmIXCCLjmJiS6WlhtmvuACUlKc
ebtpoeYjtd3b/YEsgAVxG0Eu4j9GqMB+MOpWM0agBgTjCJngVnw1DK/mdpl86CNI27waote0B734
alm0HIvO4MI0FepzVSJzPdI9lgS4Rqfw5hw9cSFgbDVvqZAC5DSF4Q2W4hmkDoADBzxSu4FIKGUe
88FMIBLl09TvW8PUItcvAciQIEzcrvTCYUzvUrb5wiJ9u/a6mDZTDou95rWioxanKZlNv4feX9ia
El4bTWnyKQsHvrg/wfALcDtp3aUfG5JgoB6vwKzBv+RR7UQ8kC9Bv2KMbnGHXpihDuDYGsmgFqg9
69xX25mVtoMLN3W/sjjwb4Pfu9YeQXXHx44YfgTVaCqFxrgdiYmbuOLiE6iTOEphmsYhKX9Xmc2H
ipvID5M8nuqOcXUtT6kBjVYZxO43Ca+41iGhNqKmV3C7Zjwn/j4P1vfnc3k6/2uCpqUOurwqug4m
qhw1c620h/RfcoNQM/nPKOg2+UzwIRdMRqGgQ7FOCjuYtiGT0WJx10PhACwzIEfXZepk84GQRpwO
K2kSvuPvnlDrq1orndif97kieYN6ziGig7dEwbgQF53KhWnqPoSobDZHPV5CqfBSjqFppL05RN26
89+l4aOpZsYZWHQpF/bItrlw0lUoKPHQkwk1Zk+aR08ceKcsRDMz+mNQqR6pS0SpYN/fKqxhUicv
G/tR4olZ0eBeOP+zT6vQbKXJLaQPoc+cQSwZSYXFxylkYUBLixoTqsrUonahnBntjJmNROgCi+Oz
MJf7SCg9XQeUS3iOBHTJD8bvZEKt0oeksmlwr+jHNfUG4tTq4N6fgcXDAoEFHuADCOTQDVTyGE1d
rOjoIK9GLxW7hzFkldSI77jxLf81AYLa67XtSzzx5xAmAC8ZlAOeg3Hi6bIrjf/ixC4M0Td9p2iZ
MQKD66u+FfkQMWpDs0zmVR6y0s6LbuzCFHXfi3paRDxZxb5d9epZH15bgXXNLj+rL4xQWyVX25mf
WoxHywLkRyVzAPAoQTeA31px7rSaI5KEQsOq1jENU6c/90HqHwqkJZmHBKAfmDOa3OVVD/hTPZqT
upKqQ6X9y81wMVrKBeh9kegxB6O5aGucbPqBpzU9I3RZXLcftUfkRIGSp4xIeZqNOlm3PNFXYwRW
hkl1NEGy7p+qxS1/YYbyK5WoTnqswgyUIcyu/KwLsO4RhobY9f2RYWzx7r4wRt3d0HrXinqCsWrK
zSk9lCCAm4JfTTEzvCXLEPGmF05aDYQar04YivJTPHgg1TM1FPoiRqGUtUbkrrgwo5Tw/0mMjcCj
6ScLsseQn9ysah7vr9GyGTB2gh0c9VEa0Qr65DBDUzTYLSWoFkgTKgOPoyj804b7a4VyFHlS1gHK
EmAAbJWVYIRPUxV5cW4wEg+LFxmYDf8zGMpVdJGWBp1uwMcikzKHnuznjhKtWjzQq8CeWfkA1txR
DkKv/UHuCpgLikMogomvh+IuC9nCGhN1VpH+Cg11xNRlyPXaNZAfQOLN2a8o1cE1yCdIT1XZIDlS
OndP9/fG8psYVxWa+qBHCEaR6z0od1zYDoMPso/WUSCK1zltCIhTcSiLjdHaUJ/ugCUIRtaYycTd
3JV/7f6gjS72fh7M1dQnGPMsoJkZSAV/ZAUgi1HlhQnqlpx6rk1TASagZ2xzGEWprVQ4WjG2/g9p
X7Ybt850+0QCJErUcKuhB9vtMbbjfSPETqKJmmc9/b8UnG9bzfA0AW/kIhcNeIlksVgsVq2VTZk3
o9oXyuqRTMBKNjJuI1gFtJzYAJOhinWcqv5ladj+8qoJrXIzMm4TUDPpW7XFojnlqckLFNd8s2Cd
l0GEkeoGhDN9sFnYyjxjHEjqu4ZybOEFG6K7LRbMnKCCfrUoh8uQsqnjNgIb1bzoCSCLMEROnV1B
9uWfyxBC174ZFXdgmXqIV1gbPrdGlW/RnIqw3PfmKYFsx1eAdLCME53qaK4831ipGY+hoSvgeLHG
ey1PI48U6G2cIBNhG6+XsYSnMGhk/ofFLVVTt6wzHdhDTq+RNZi0xtc7X0dXB+h0LkOJreITilui
lqEKpqgApen9jR7NXmo8Tjn4F9Q+eh8adkQzezBWIZFMp9jkP3G5dTPUDLKwGaaTwMf34Oczo+do
GiUPPEJPvJlILsLQ0YAU6uvobMPv2GNlJChag6Yj3VWNE0Tx7vJkio3xc1Dr52yc4NIPvaPlGBSL
ggEPZEO119t/DFNWOSrD4Zy8xsbBrlUMi6DQZlqvfnWCR7nsqS9Tmdddverfjv1/YwIB6PmYClvJ
w8QGlhM/J+MRXJx6BsrC3ltGCOdlT4vze1K/lUYn8R0CvghkJv9dO3TbngNPisnMJQdw0oJ6M/3d
hk60syfV7RCQ1Jmyz6unYZhdZ4AoS4J+tiHckQGCijokFQbrcTLq+zlXZS/el00KZLrnn1V0ltEO
DGvcpc/dcE3th66Mr1L2Ypr/ZI0p2Sbi7QnaMA06cxCf5byOrs0VtHxx5jVMBW+iN5ToXtdbCEQd
p+LHjNorJ5Z4BKFxWWhgszQkcHDVOB/glIWEJA2cNhKXrhUHbffW6r9qU3LnFWeeNzjrd2w2i9LP
adqGGJpVH6vimCdgrPpgzSEfHmZtrxGctT+b/rlmD7MR+pc3qnARN9icXzDsmnTmeqbr9YGZKEWH
yg7e9Ht710e+2o//cUo5vwCNJy3VOsBF+a86uTUqr4YUNJUMSnjabgbFeYXWSU1W6UAZsuVIaf9T
64kkWr9sG3jIPV8zpqZOVSSASGp0sMGvKcjxKves3l1eH+HpAOoCUFarkPQgnA3azkC6NI/w9DGV
J8XQT2auvpiN9XgZRhwtb3A4G+ziKutDHT5GH1/xOKjpQQqxLQ08hFGgNr4CdaXQjXtVsqvFtr/B
5eyPzErb9gtwGxSpNUN9FS66i8ujHxYQIsxAEuv8aIv4o0rBxFSja6JvbywL5daXxy9czs1ncHap
h0uhj93qy1h/VRnVdYsyuXxCH4+ySKCEIc0GijPO3KHViNsXpArynxSG06S43FW7dnwFW+PhPw2L
J1zP2iws9PVOGTW7KE48YDmzpxqS0FPoRCCRZUKxGN1/NreIhjGZqTXCSOt5b7S/UPtUlbmfqD7t
nhu1lexu4UmwQePWyumtrLMmrJU6/kOaZ3O4Js7LGMao8r0uqt3c9ZI9KAPkVixrQ8Uoy3V4RepG
kIZSTlpD3Ka8zfWAmoEuSwcJ/dfnCPkmHRrHqDUm6JLAi4I7I9OwpN23y5YhLr7ZYHBBRdiigKqY
MCiVqQ9OMqJnkJWDW+YEzA9suq3H9E7t2o9GH1EDbizPbbgclfVFq0nukkaLvaZhaVAyPfSKAY9d
EOnO3dQJFcmRIfaA/xoX3xsUgrCVxjU+NFWXKwWPGKwybqMaikqXZ0SGwwUYIHVJq9SCWSGneNDD
Mqit1oUehARGvFesNUuK11ewJ3IHh2mUKFvDcCzzeTAXt839vgPlBZjWpgfVlIqYC6NWEACA8gFE
AKCMPMeLRmsKMwO2xDKPWbNb9jc53nin+NsEHrni4KAGWUG3SCHrvBMa8QZ4/X0T1USJo7By7TSb
rXqvTON+lHXACJ32BoE7G1mcUxzsmMoJXHXFsqvM0M+sQ2nIKGeELvtPjykm0Mal93woVpo6UznC
NIr4kdZBgoIKFTGSESSD7CASWuEGipu1cCKDWhQrVP2AzgzXbFU3j1KJR5OhcDOXRzEoAtY7p5Lc
OHj4T1DNWch6vYRuE8XLICoFCfxfdb7xiFowdO2goEJD6jy5mVOvBGuz3t45LEgz0KTqknNIwEpk
gIkU7WyrwgnIdrnNVbEhyzMLkF3hZif6ON+b39pbch/uwHf7HeQ5CDGO0W+EGJd9h2hTb3D5c5Y0
WZFqf1Iiy9EGXzQKY9N7El33mj+nD5exhM2SWzDOc4PHKxsQlq0tnI4LBfsIakAgL3TN+/wq31fX
zuJCp5c917vIzyBfHIJX5fIniPbD9gvI+X7Ak6aemAbMZ5l2fXo9z8iRfLMb39R+XAYSPmNtkbid
B57GgowRkEh6DZfcz72vq9eUonJEPzTmrgaLSy1LXvwt0IpzcYvKbULbHiIyKJjh1i1PC4LOJzV1
p8hFKj5+7Z7Dx+tubWhP/B9hEMneWnWZMXGbkyxZog4guYJYYrwLv5n36WvrW0EChsp5H2FBH1Lf
9g2vOdLH2lf+QcfwcQ9yUFh35bUHHOIgDAed6kF/a3bqg3KdyKJ2kWu30MAJZh+Ioxs84y4z5yVL
c/QCWtNtmEzeLD22RA7KgsjW2v5ANQgvnVtYU+QdU2ccHkXo0hk1bPk+lDYiCC8fWxRunRs0QqP1
GCjoc1XBsW6xE6Rejfin3uNhnyk7Rwtq9XlR96Ozo7MaSKx73Sd8RmmLz600C5VOzS3gMx0loG20
V1H/RVlZHUiqohI7u4qHbm9UmVfhlqmk4xGFRl953tp+xHrKbs5pAy+dKI/ER2jlw6iAxxlFinkh
e3gUXjC3MPwdocsVPc9g1biSN/aubW+W8cVUTHQ3f2/TZ7U80PpYL4+Xp1gUImxRubuCUk2oKl+b
ZI1aucoW63pkvxWNvbaz8vMyksxiuaOnGdSyKGyMz5rvqfY8D09d+Ps/QfDXgrRnfWFFGAzJFo8k
xAv1Zbewwr8MI1sqnq5xsZ2Y9uM6acZOwY0c4U5vHxtyN9Bg1H6m2nWp+aqZHy/jSmaQD/SjeBo0
NQZsRL83eDcbtAdKXi9jiH3rv36Fj4apnbZVXmGVkhElq0ONdIfy3bbH64aS99R+au3kcBlR7Cs/
ETkfMztZw4wQiE19ClUE2uAJkUVaQgzUNoKOEQzofxUkFa3dool3NYw+vi2dEekRxyj7j8sjEc6d
9kdMCGVelJ87FRVAI1uZNEht+rPizuopZLNPFN2vzbsIr3X/DY+buTxa5ixdO+yz+rEx7sJsl803
qf2Whw+T2UgiOKHxbQbHuWJLTdJMXckQ5mFB+f2xyVo3ziQleUJvtAHhXG0WDSOevAESjnWApm9P
TRzcv+07FHpIzE62WJy7NaMiJZkKqBJF/g5KVoJueZ+nJ51cK53kbUk4d2SlebPAsPJXat7q2rli
IcIl6NnTebzSQB5Sy+jJxWHvBoUzh8IglYIqSpTYnuK75rAc8Hp1zE8VWDpSFw+3kCjz9WPhKad8
p+YuVEYDIlk/gQ4QAsPNN3BW0vWGYjQZtsDwcacj7n5BTd/P798IBadN7Q8e3VtQpp9foUbv6VcL
BeGfIfkGYfXh9hs4I0JudMrbCPPQg87Kz0ePPk7X7R50gu/1R/ygB1kF5qtaCy7vRnFQvBk7Z1Gs
ILPZ1sAFY6atQMV7uu4O5Gf4E5QpeFtSd8St3/FKegdOc90KvkAifD73q8Vv4pTQMLLMSYBPn05O
jkA8vBlRTp0CeXbtx/46fCS34eJG75cHLty0m3FzB3tqthU1V+XEFGxpyNJA2UQJWtkjkATlz0Vo
MzorQ9cDSrhxMDXvaXhNmZelg7vUkhvy+rF/RZyfg/lz9G9gCG1DkOKtkxjlHoutXzpuMo4Wu6r+
e4lVXK5U5G1lFbNCZ7RBXePgDSpEDJt4mIHaVz+V0PBZdgghNzrb30zkDZN2d3nFhDxLmy3yJ+7f
4EVV7ij9mj+dvdqzLNyOre/4D22y1i1tIZv4pr53nvqo3BT77tlIPfag3Mz7y18h8Yp/6Bg3H9GB
JQ8eC3ZTa9gro7YrDQ9KTF85tzZTy3mkErzXQ7zaTd0UbmjWntr/6nvjK0fxBoXzOawp1jIFoKjp
R6sFbe/X8QfNgjmr3VSqPy5KWW6Xj/M0VJma3Fq9rDK07myhl/letfxk6P2+9WMk3mi1s7oXdIBK
fJxsyTgXQ/pahTQEhtn1eyQcJvYLpdSSBZPtBc6doDK9hAouMBzijsv3MT/my95GrR/0J3eLKcnU
SPY7X4xG5ybph3XhcjtQ+iCB8FOBLZgeFzJ4s3M9KRKrlx3Tf37fmH1lw+aTBovHjijfJldQuK1u
umsnYG5yanep2+re47x7ZvvhanQpVJsvbzthLPxpqn98wwYfzQch3jIxYiXrgsiykAqUuJfV/P72
oZQ44O4H7yDPyzP0CtUNgtDKLl/6+Gg51139ErPA0iVDkQFxEQ+dlLrMV8qlCrxn009jukXnJhv9
/ktlNOBj+HdInBcxhzGPJzQLe2r5gV5zRKYMb62lrIFXvDa2hRdC0BKj7+z8HJhTXdWYuVINocQ1
tzMUIx0vr754d30icDt4VmOy2Casb9FSd05qnC6lF1rGzVAqLouo346W5EilYnf1icntaHt9rqtX
8rqkqF8zYuGKxwrIfDosP1htZeCAjXJCQbWazW9Jb+RoLUaXvcksBRzjiaK/k35pP/oJ/VSNYU83
6jhV/xhdzB7RXGmAywrsQy4qAZJDvrSoXK3QSVb3nf0bZYXhSz+r8zukK6G2VU+GH+lxEvrNVJNj
TCr2YVdOdrKGaDhZ8xwd0f8GIsyuO7VdQleBG2Pya0dPPgZ7hrJU5tDDYrXGr1itU+htZDkSQgoN
Un16Uisr32c1fdInxTkYJQGHo5Lcl06iSFZRnIGAlfw/Q+EpZeZwsVAPgCkFyYWCCv9pcfO096j+
vYYconKzlM94MHMGGWm2+AD4xOVS68UcawSVY2vacQEPiuKGzPSyr53ZnyhcOKRYrACtErZBDWoz
2nvhsIvDX5c3gngKdTC2qZBIWFlzzvdaVDtGVswA6dOnaNmr4/NC9xkiPTRl5MlOad+btYztK6fb
BpULFIxVvbmZgBq2P5L6JdFSUOBdK8NRz54yKst7CJdrg8b5E2YlFDzXQFOUt0T/MNBitVjBf5xI
3qVMZRqFDkDS6iHs74hzO6ml25dXc+y3SMcXpTfioaWSvXsLvb/urDyGoAABtdj5Alaxw9jSgRbL
asL9Mk1ensS3/RjdNtb8w2rzr5xqGzhu5UDLaDU9AX9NpL0ZtTsriWvprpHdTNIZFZWvo+X435Fx
y2Y2o2MrCkbmpORoKqkb24fKeVMQiGvWdRajD9gIsPEuL6QoFELWahU9BUW0+kcIbhMY1CANVIqV
526ecrdp2W4uMm8se3ABFfs4Sg9z3qK5XH29DCtaRnvV4UYVIYic+LrFAhpGkLeDZHzY4lS1Hgaa
Zq5dtbjlOScVL6OX4URbYgvHxQxhbFFFnQCXqQ8ja4PWfk47mZsUnbJbEM40rcZ2lnIASFT+goRF
kvkDA60CGBXKaxKakjBIW/0hH3Chvwcvuqa2qglwcAlbxmpywDFiZrHLwh+j7aJo2ddD0A9961F4
10JRDI3Czty5ofb+hQkFofaKDm4APuvJFKNK7RIN5Bb5CT/rJctrJ7uVC+dzg8EtWp1TvclWnows
JuiP2Y8R+udShOpvpP9pyCikhCZig1IShQyGibrWc8di61kZ0RE7vdCRuYlBK/Q+0VJy8RCFeshG
/w+EP8GzEZS7ykodWJftS1zQXYEy86+szCcEd1ib1aIUvYJxtFUSxEhJ1XPnmcPPyyjC/euoRIOK
HIgQeeNz9M5JkhRrM2gvXeYRM4UJ4AEWxNHWwCSmLjSEDRjnhJGMWUiZAcwZnkLzXrPR+U7f0anq
U+sYd1/o0oMXdlBaDpkQiOKcG0LYF5UVaqtYAKn2kdW46USDIpNsoPWb+d27RVl398bvghqVlrTF
Biqd2xD1CKa1z8h9yiQwIve+hdHPYfpxWmZjZbSIluLAOmPfDqit1O1dlRG3B29zMd2pmowVTbSX
tqjcznWyMHLGfkUlb07/m3RXxPl22QBl88d7Pyi7tEQDRN9NyJk5eNypbPI2FeB10h4vYwmHs/bU
GvbKWaByJ3NhsbwbDHBIjLAEVbOvRoO+NeDSvQwjHBLeN/64H3AbcjBVV6az1gOG4r6G6i3nvq+M
33pU7lFyu7+MJdi/4C4lq40jFoQ29LldNGli1KgjRtOafbgjUFkah1s9kRHWrevMGfkZCrdxi9ko
wX/Qot+lOVRL5zayI0Jg3gCA5JkKknACVZ3zYczmnMxZCACatX6O5sVFM0Bd+m1poMUYKh9xm7ut
HUpedgT+CLy2xEE1GEicVJ4MywljU4+aDj1lFjy4GrqTaTxYVeymxU13U1FZbZPAMM7w1u/Z+Io5
Qi0IiiJQlzbsQDWQtuWB5celzSTj+pN8/Wu9NgPjzsAiNk3WxgDS0HJhHCnxOnOftUHmvFjjjtQF
GnoOU7qnS+92vY2AVFYGLthq26HyFCcI0uhYEXzBPJ8YKqiIfciKw2XbF5VPnYFwHj5fG4qXdf0y
ZQ7CCbUtqeMmU3vTOshCWCkKqmI31sanEuGXZJP/f8DR2AsaNUJR8X6+mKi2WOaR9GgpwGWaosdS
sXcseS2Mp1Yp3dA6Qj/KheTk5TELNwqqNP+HyvkWpWJkVK0BzTT9Tov8gngIVHdqvY9Kt8rxhizj
0Rcv5CcgZ7NoqytyZcEwm/aEZhZn8upJEkwJpxKFViDDNKFl+1fB1WxYYRVVI8xVTbrbyYknX61n
CNprOhTUHLSxgmu/RwcUnsOosZjg+iplhAiicWqr7DwFEaaJcOh8OXOzm5VsXNBLgFA7jAj6FW/j
8sfl1RN56y0IZzMKQ03YMsxr+WvkTdl3RvYqRLosb2wk54Koq07bQnGG0qkgagsZxmNOAYr6p+oh
oa9x9TR1ewdN4WMVsOwUs3dd3S/9YWQeqkaTxCcy8jaRz9t+B2c/XWKrNjQQ4fNAEVLpL4U6+8g5
oJR+kmwN4QpCSWPVf0aRLH+VyfBWhEp6ghHrFOTuu5koXlXuLq+gqAYXpSifKFxIFDtVzAwGlJTm
vtb60/xuq1eDeh3X+5BeDxbkl8hNkp00y5v6N5r9Dpf3VlbDuc4a7+C3X8FZ61yp6tj1aBLWk8BC
AeFYen1N3S62QKGMvGUnyS4I5xaavqAagMILemrOd4dpWyFTLOAti1P5rKV41LHID9pRWfZQF8Ua
0Jelq77sqmzLQbG0jrMqxgRTiEfWweRTF89kXgYZ6MzFyw4UxUfo1/epy343h3mX3KSvv6Cnfkdu
E1/b4zB7ZVC6Vw8yQlfxHPz7YXwVNPI6dT+N+LDafsrC2NWXY6ZL7iwiB4EGUKgmq9Z6G+PWddHH
mbFCR0N481Kr8BEpGDKu6BJoRNYQIprnLRTni5IZ8pWLjuF0baDisSIDRcDlvSJD4FxQXndszBYg
lNBBabXazWRPSMKTYzsIzruk05QnxgCIJD2CBSM2gjH/EauHFELTylXY3mgyCieRFUCT4I/Qs2kj
a3O+EyAxn8+ptlqBsVPtoEaHgQziz7Mlv7sJ2AdWUQKExHxXZGjEuDmksAKIt161u3bvOH77kexf
Z7/fQf3XD70QvBtubrkoiA5k9e8il72F5yxDKXPK5nWICehFVfhpRMaWcZUsknNfiINYH1IPmq3D
3s+n0jZHVHAlGOY83SWmb6TvZnlHydNlKxQu2AaFc9gqUcaVvxUOG0x4pnIwI5SRy3roRLXWCMnA
F2FBcYhCKO98LCNhvTWUyBk6dn6rqPsGzZX2Sxi99Iur0/I6c+5z4Bv2Dt0hjmynieAJ5GRs5PFw
hQIb7Tk8m80o1soZxYurQs/oT9aDFb/S6YMU35TajRcfJT02NoV+R2RkXIJtvqaPbJSyI5evUW5H
tBbun1DkRAmoqvy0q9qPWipjxRJhrETpUMPDXRcXtvPx9dnQdrNjIt9WDZWrzXQH0ZyHy4YiOFMJ
WTN6CB2QCXW4caijZmbNALFmGtugKA0WEFY09u8+CVoIUyf27jKcwPrP4DjXZcbgLEhWbWhlBOeW
Yp90ZUL/DmJ6Oh0uQ/05mjiHAtFKBJemDn1kpD7Opy8GnXsTOqi+H69KdF2MHlhaXAqpL7+/KvdD
ivaaMnhHkZ9LHwcPgr2QFIz8j9zPbnRPdS10Wlz+ItFcbz6IP0sVhxnjYuCDlh6l3r9mK/bhsmNQ
uwzRqWrmL1yIMQEGagDQUwotMG57DhFF21wBPG2V/YZSr+Fj1B/t9/jgZO7bmLul5Wazd3mUf3Qp
/573T1jO95BmQHoSHC/eSx6A0CIC+ewekkpueDTuk5vl4OyGa+ZOrhM4/+DpMnd/OMcf7QF8drob
7dr3WzCkdbvZC4PLHyaKYjEfFvgmcHXVoRV+bhBRl4AsO8SHhc/KrrqJ/O4D9JW2H95EgQbCpbWV
zMuPX6BYOoMl57BhxBRtWVmAoxbilfrg2q+XByYqYT1D4BZaV0c61BYQpo/B1w/oYbwtb9Pv7XPi
hU8UOWA3ejK+VwgnUYPgX8VB5v7+j5/ALXpeZTRiEdShIdLqgpbrXbsx/PL5Pj99vFUnuh9fQw8r
rfi2S/35WkZZLSpROpsCLoZ0SBThnQdToBxO013+2/bQfGIe7OPH93KPTq+wcJV/jCf7ydlbD7P7
8/LwRRfPM/jV722SXFOD4iEjwfDp3Z3tmfvhXfMn1NNGDxBZrKDGrHugaJSx1whOeUh8oaEKpSA4
jXgP50ClqsqXDPzSYdBWO0oSZMeZN5k+HmnU7qREVyipUFPPRmXkP0kcTLKHAOEZrFsG3tEItCbw
EHs+8LmyKtOC+Iu3dLhc652bqYYLp4zmnL2uH0vnzm7dCMTseXG72LeV7P4rOlBQRmtg/FRH/xq3
p5UJalZGD/yRXtupH6XHwomQD365vMAyGG4PjyY6sVsV6xuiu3apyxu0gX8oTfyodTItCZG6KdFt
wzZBi2Oh9J4bUgzubI2utgTOcq/z4334YAfsOH2zv2l7/TBcT4/Kqfj9RH8i6tjhKNm10H6evPZV
tqvEHnPzKdywm7QFBYSC2c2gAewPuAPjaprucq9G76Q3oYXTHfbqbrmyjpfnW3THWWMeDdVjYAZC
8uLcrqYZbUOakWISOsiUWdNeIY7XQUR1nHI0cyTzHRKsP9C0GpBWRmgjiruQGjdgV7iJ//WUAfoj
va5nbCsSob3n1xA+Xh6caNuaEEQE3ZSp4jLFx1wzdUCsgVkl8TxPblSVVrSbtIhBsSyP6uAy2vrX
+ON4i8aFXGlUt3M9AY113bFAf23X6sFsD16WgIgifruMJpw7DA2lgCpoQ/jXptaCdFc/lh1cTuKj
VOlmUpnkBiVK9EMXGjyxqID6k0E9t40oLWcohFadV5azC9Upd4HUqdPYQRaW10NRXIUjZCmM5GA1
hru0vVdq0LhtdI9QenV5uETkGFD4CLp9uCCwDHJHLxnySB/6pgOBiB1UU+cZTnidz2w/hdNBY2RX
FGxnjU9aaXq5qu9ZPx9BDu7WNpQAaHoDmT4vhgZkD1qmPvwnLX5keNSifQUqXHaaE3sEkwPDA6sl
CdOEOwyUFYiPdWrgBOF2WGaQWIlUfLlWf7fGG81xSfdWQf4yvqeVOxXXpioV1V79BW+LW8x1NjfH
pBnSRlVbYEZt5iZ4nS50xYvGINeVnVreTc5JY8x1elTU7PovpA/JFpzbdjELyZTOAO9H5blr0yvT
/tZqXZCiF3IKa9eY3y8bhzAq2CLyW6+waTt163Ch5GUjFxQXbxkSl6bhm5HpjrWvQ7cEnJ46SLPa
zmXqHrItBfs1zteW80vyNaspXpp87j6E9xMWqRO+BuqfvjPddKiyyahPpmAJs8AK7+viu6rkYGh6
rdkvxX6S4AtKxIiFJJ8Jh27g0ZbbKjTTmjomPeaffGsQDRnxC27phBwp1LGtnZOhPkb2hiu6cm0x
ubDUSDStmoyh81r2FA87O7maFci46DtoRbplJPFMAlfr2Bau0nig0/C6xm0paqlxYakoR8tb5naK
81Q3NvQ8oYWa/DNUsgfPdb249TxD4zZTE2qNGSVryV0RwWhOORjWQ8svzcdsbN2sPRm65FQWIyLH
DfGytQqVGx9KtYwiaxFbWgmDghdScsZrij77Ptefxv43+gXBziarXxC5ewdXNlzjUdeCMj/OblIj
HTqToiYIUpQtvSVgWyekcI0mUMcjYYGyMM9QULf5g/YlZB+OtX64bLqCQ+3sCzgriudRVyIHM61b
5feiraqj05FGcpQIjWczTG5yjWRUonIt4UqG6BhFiWfSh8ZMPLwk7TrjC0W9GBKe/dBbjIPL4J1B
2ln5tGApnUQNLLJ4dvKqJcm3rrR3cwqr1SqJ8azf/5e5fiJSjl0PYZuWDv1aPYbawoqwQ9hGXibV
ABGvFep30NSMq9Efn7w5YhTTsMcyRWGhgiuZWynLP6pMH03gVDB3nxCcWw+JXo1krYNT0+KAxCgI
hndr2UER+RMI2Yjy/bL5CS3DIVD1ccAtBdd5fmrqU4ICslVdTincQdF3bXjXJHubeXox+5ehxJtt
g8WZ+lA4EH4agWUtpXo/d9XJScyHfnH21YBKTZ0oT8RIQKKFjLI7tWy+hyy6HtQ0vupZnt51dp4/
S75pHd9flrP5Jm5nOEM1Dk6Cbwrz9AXKn//kanXLWPYRji85HgAz8C+PSrinWeouBvjcwuiDmJCg
vvwdglDPsTefwfnbsqR9aq8lqxB1Gxx6pUFMLpxeLJleuhiHojQHajyWzfciLW1R4p0KOEnk2ere
irJjiWYraXW4KDzBgD6BuLU26DAleo95HewPNe735twhJRpaz1FcHHT2ZjqQZwSFij53ft6+tmS4
76nzCp0pVyuy23RGX6kjY4wQbq7NR3GLXeIBf1JjfJRKXWLdGIgTW3ufWy9ha+5Q5CpZVKFX2sBx
i6ooSq80BJPdz8h9d/40+CXqab5iOVjNVQ8Msp9c5DmqkPycUpT71ZUH5aMdiMJdiuKrTJOcIeLJ
+wTiPFOZmuEwp9DLy4qfBl3ureQBrK+08Pv5Qw9HiUcXG+onGneGNGPcJig1xYbQddxcXdVp94rW
3DqqxCutf+hvB/AvEH90lDl492iOEto4eWuRNWeqn3c5iK5f69i37OwaTHSXV0zUkY+jEfGqjdAD
ImPckmUhKhf/FCIv+XSYIO6loZyhABEzM8rbDOyQilntbPqz73/T4hdBzyxughB0dXyzzyUfI7LR
7bdwq7pQUmdFjvOmHdPCbVA/4I+1HvtGEmeHy+MWLekWilvSipbMTg1AZWN0ZIMGjrf+CCF3sILJ
GPslo+LbWOe+msi0Ct5TTTmVNTL+OjmYluR9S3igbUbE967CalhphYAJFbbvE+NVKVHxTbtAicD3
1REv01DJNpr7VaFoHtLASvBuaBhuMsp060S7E14d+nyg1UCqlEvs2erYKzWFGbfR6DGIOZqd5bUO
vRm790SbnkZITUo8z2qm/M4BmyIqK2xk0v5SUxkRpTTxKq+qz/qz00A3oC1TBtCi9mudzH4UycS7
xOv6CUnOo5WwCtFbtUruWnZteZGy2EGTjNA/HajsgWudsL9Gp5l437KwUVX+pMy1UUksHRMKQqhT
Ev10QPRL1H6vQlgqzX5bNEUUCBlE0h9LdZB4v/V0/AscaV/TRNHzmnw+H6etpbo+1gCv5nSXpPQx
GxZJgl84lRsIbuOTdErVcoGD7c1sh7L+g8qYX8ayFnlRKggkop9D4Xa9XmCV2OrIU3ajx89jHKMo
+KElflZfmTGoFNTvCrrivuBqdOTsCXTX1mvI+fwVtZM7bYtD0exx18nDXZH2ewvacoodSwqMhF5t
A8WZZE9NtMkagIptM5im2U3nEa/Ozh1kuu8vj0q4x/Emo+OcR4k636KZQSsW766YSoV5iFbRqF6A
8AAxVZO/Uzv60hx+onHRSxNlrcHWwCLUTqaNJ8z06MQJsjqSuELoRjaj4mwdMoiqxWaMao7y/RSD
NKX67ajt1RS/DpDBvTyF4tX6HBRn9WVc1oSt3VlKB1pW55RZ71043rUysxdFFc5mUJzVkyLpMgJt
Gm+YE8evozDDY3T30Fnj94iMt/08Jl6E/pNrZqaGbOWE4KjtwNOZY6zdoOfWP6AUSdVygFPwNyiV
P00fSnt08sQt2ydW/ZbSwwpn9ROQV7uvIh0NdzUAS20/1j/6zney11yV9SqKOKgdZ4PDbWu8wtah
2oKJrfOxBaIgOYR+j1Jc13Dp/odymv32bglyP3pSbszgsuUI/eUGm9vngzOks1Wu2FB5pyzdWcQ5
5rrsUBUHhxsc7kK+UIhQFj1wsh9GYF6RwLAD+lgF8654rMEnisNuD0ZTSRQseo07m1ruvhaNuMzZ
1Qr7UgYs9pVDGBin8cX4le+Lw8wgEuU1v6G/RSVOTTivf9QxDZQB/1VohWazpAxDANvk5GhoyKz9
2Wpkw1tX568DdYPCrZ5CukTXVstJmz1t7yjkenIUiS+tD7GCKiqDaN7XuJvhQHKGb5ctR7g7Ntjc
iha5NSSVAuyoM65nBhC1vgHryb5JzMNlKKEv3UBxqwgeCZCSR4AqlHGvgCiGzCkU01CwYDJUHNLn
y3CytVt/3+TDpiqselYATnPeKu2hXOumZc5MNnvr7xsMypA0QpIUs9ckOBoe8u4QWVf2F9prUKCG
hz9VRz0XnrzOYdpO72I7U3EKFddM8ZvqI5YysQkeKdBoQvEehoJG/OMw6m6ocpsgqqPdq2b3V+NY
Nf64vC1Ke0IjejAs1fdC+5YV5dPldRIGDhtg7tRL2gJ/cw0cEiT4nNorFziSLnRH1EWZKcSFTfqF
14rtULkjKKd2Mpv2GqqoaHydiLUDEeMUDg9avdaKqRKSu9Wu/9renwPkD6C4UON4WGOVtEOLQh/9
GGY0Yl2eRBkGd/gUkC9wwGEMllOsGm4GoavO6iwBEVr7ZiCcn5r/j7kvW44cR7L9lbZ6Zw1JcAGv
Tc0Dt4iQYpEU2l9oSqUS3Pf96+9hdnUnBXGCt6pfrrVZm2UpU04HHA6HL+fEtao0FYQ0TQ4EK1G1
PJk6oy4h/MrWgqGlBhsY5DR1jS4+NLty57eoCmmQByxbEW6zcRNkN6H3gh5vhd3XBAnI4UlWd014
k/u7aq2YvwQ48kk4d7C7rs7SYBqFVWInUq8V+cC0JxWwCr0Zo6BW7CXVpO3KbbMYGgGEWlJkUUZk
yWk8FrleZQGEpkLy1PuYbggDu5NlJ1cVs6o0MCOGlpgI7mXbWVZ2JpdTtq982mtT3DmixWcIUKbV
mOnRwemzR2BzWNLwmIIZLKOParSW4VoVzvmdpoqJDiAghC5Ri96FQ5YedfUdJFJ2oF81+qbwbFZu
vbX0yKItz3TmvI7ARmYAjxo+QHaqkN4WjWaqXuFK+uPl1V28hmaCOGcjqmJX1j4E+bq/G/CYpELq
TuAul8Ws6PPzpTu7icJaDftcncT0hmcWXf/kk9EUUN2XmmblnbK2Zz9/PhPmRwrq+gWEhfIPKXd6
Ynls56GcXwiGNXSu2Lh9BcjjtZz1ciCIiW4Vc8Ma0Fk5N5clCat1hli+LjuTATEp6hkmCYQNJYlJ
ymwrxwP+e7lTxNBRsNDCqJ9jDMDFxuNAPvKk2V1e9v9lKX59EecT8xLjkkOJ6e82vwX6RNee2hjz
fv6VCnx9nWwE1Eq02jHYSjC11OQN/o5fgrnArQJxjJpSLMVYvJSMbGpNNvteO2mDggkc3ckFZkrh
bZ0MVy3tUbETd6qf7Ih4JrF/ZajefaF96+hLWsmAWZRhJv5Vq6OQ1Mn+ps6kjyouHcYis8gk0Wwr
1D4mxJCuWGPrWgwLZ4pwYaGsGZE6qFAkbm/aesfC9wJtQopos35Y2a1lB/trzTgHW3p5a3jT27OQ
QcB5rrx+I+a3Un1S8KYQdJRd7i+bx/Lh/yWQ86ysFGNN6WAdueIBfsjYVqKEEc3euSxm1Qp5J5pi
QrZtp3ORnEDZUVCA2SQmE9H8tYsiK2kaG0jQnbRaLZis7HNso4KUWAUoF8bYkNvlVjQ30M0niwiA
82BfecHGU640WDyeL034LUJaqw+tNt33iV02rYmy5YriXxcY8qVpVBHtkqLOF5gErSUVitIIwAvA
5lTIb7mReK0Esu0V1E7UwdKzm1IEz2JqjdWdCnjv2D+Jw1+HUfz8Hdx1ImPMv/ELfIdfj7mL5EoH
/BFA0CppefKyMDCBSDW4l5Vf1B0M28jViSqCBs4DdKMcsUglCMeMY6xsWXEfreFUT5/9ZXvRBktV
BS9skedCa8cKZdABgzielqNGAE4HFbwlVMFQji/bhrevMNeycpMtqYX2UzJRhyN9z/cSCbIOg1Kg
Vj8cNeDAJoPL+o/LS/c1XMYNMpPBncteMxj65hU8qHyLCjCb1f6rNS24ExkMRez10+YkvtUiRz8c
i/j5shLTR/KbM1eCs7kGmQFDECBCT0+C3gBMytHYvq7+cg7581pxAUyH/ZCmY2b1xYH03zMMNCS3
lKyUNJZ3BE0GyLIAGkDjpCSD1rEhxo40cmfWzI3qlS1fXq1/C+AhKrxgoIMYQUA+nMtyqqv73llu
vRXr/XrFYLXA0Q6ANAp0L75ni+ngEjKm1fJaRkCqi1ms0RxzT/2uhU36xFQh+g6GxPp+9EIwuFdx
5K28IhYV/Tn9JIkEU1fcSqah0omZAkVl5mNMfJeIZqVHZrKGTrpo4SoEgBELKQOdi8V6vUiGCvCa
GKB7pS2GezwA+mi3l238a3CA5ZwJ4cIrzdeFop6EKPGGBjdjd47bR1w6ZtNUKzu3aIEzUZw7zZgn
xaMCUdTbaxjbTJvEuqzMom3MJExfMAub0YWr5UILCZ3ynATbHtSDw1HKHyptq4TPWbdSRFty3hIm
iuG/caK+ICTUfVWCnc9AYJXdpwSIJRj5Lv3vfv6u6K9Burus3OLyzaTxymHgsEP4j6rWsC3ib0K+
krRZXDxM800oqhDD56ciErGOtQLMrX2q2Z6IxyhHaG286MpzCGj07v2yPovmPXEzI+MGuDz+MZ62
4pDQkdVW2CpgT5TMKg/Rrr0WOKyJ4W6iUk+MpMshJlZ3ioFJQAKnsHalyoubM1OGu43GUJPpMClT
utkRyBU79qoys1Ix9OfEj6qVWtrxevxOzrrdPVOMA4ZWuQdi7OUlXWhJwGk2FDqhgCJk5OcQSUFG
dM8FmBWIbfmqt4NX7QUj7lvPTPYRWBsd417IV4Quq/5LJudBqNAqfmFg8BYRqtbey3+9m+OzTpzb
KGshlEIPv98n+zLfasaDsYYhv2wjv1TgjlYSGJ2gUIjQ6FFQd4xG5iqO4uKtYVBc5hqZcsDcrdHS
YARjDGQkxQSK84aM04TbUv31OWgVA3NwS4D/0qZ78rMPFKOmx8U3Te61Glz6GLXn2KN+Z/k5Uk+m
5w8wzMtmt2QBc5GcBYwFYQJLMFGVdk9tfiUaD5d//9LSzX8/ZwFjJOVJK+P3S9U2b390BOztw6ZN
1nK8S3ehjHcOZAGY5Ut75CBJIcaq4AHF3pY631TlbSvuKFreY297WaUli5uL4ixO8FPQPBXwFzlB
HmeMbOI/FTSw/zMp01fM7kOh1WoW1pACSJ1Eai3UZTWAaf0dIQBX0SYUHzTMfBYyNrKh1cakCuhd
QKChAB3NX5t0XjQBzOr9SwgXipcM3TjMh5AAI0sjCWwNE6lRJIFk/P6yOouSdMxbYdBL1AB4+lkd
OUdaL5RwfnRlYsM8hf3WE512ja5qoTMGsSsC2AnpF3SnP7Pzs73poyGQAyRmrVZXrELVH0MQ0Spk
LE2MuJvgabOGBMPNHnO1aq3te+nAzmVz1keHmmQdaumWnI5Wo5Y3oyGtPDeWoglAP1DciUgm6jzC
EfNHP4W9TH0d6KwFeXRrKxWAahNVUDeeGIBhqvQiW6YlIN66ZqUitHS8cAfCYID6osDjft7EVpc9
fQwQK+mgxaEMmNs53Xu0/hsvAYKn1DSgBxAEHhu3iQVDQcyJkMxzZIyXsTaza8ByGYV72SgX9fkl
iMfHLYas83MNgohYgeZXKr36nCZ5J+I1B+7LlRO9bJszcdwdglxkNiQZ4mgt6E3wi5pxKG5pjxA3
1kHhEqRWbaA9tj81+bj2SlgKqpFxwfwIMi5A3+a2jqSSJ/UBxfsOCSfFuMtzH+COxd6PZFuRvtfA
6bm8tkteH80HGAES8Z4T+eEx3Wh6pU4nr692pSnWPgOlYJBu5QK4sy3KRMXzfyaQP31Ui0hdQqAR
Z8gK/2CaaIYZokS9NVWlf7osbemsYwQT/KtgWwOeDBd3oDuv6EiD16rSAzCVaigcrLGGL64ggEDQ
lKYj+OTPuj6KIUkm65Tk3k41Z1Ajs8RcPjD26/NlbX6GSXxOBkPAqN0hUAewIGeaIh4JcVzViAZ3
xrZ+lg8E8Hdm/9wdIwsgYvI73XXueNTMh/SgnYab4fSC5tutsdWBAYK5Xufy9yyt7vxzuNCn6EZx
9HN8zrSJvZehKvx4WcIC/oSK/tNfGnMHIsgSIoNDubaIqx69AzAnbmpb3+rH5Kp5Eez2Kj9oJvhx
oGWyT516LVRZuhDn8jlzreWqQEcZ5CsA5YzjPQ2OXibYGWoVlzVdQG6fNKVgekE9etrfz147jNHL
WXUYqcQxfRZwA0ZDams9oLI0bxMneMQ3Ncj7MFaGKVI0hdhi1qz1ji76Ph1d+YDNBTQfKi6fPyL2
pLFQKjyhwqi58tRgl2jUDMvGbWRAIcTMbIeb0AdWof/9svpLPn4umAtxUI0v8KCD4J6lZhNsU4yw
1v3uspClzdThXCUN+V/UFbglFnOjjDQNobSgb0YP8CUbqn1TxxUPt9BaMN35wJpAig7Ezzx2R9R0
itIAEseS2I0G+lmM1VtBFG9bqdq1Ub0N1OGs5S+Y27VGlmJOXLqSU3+ltXRRVwNRKdplAeLFZzwF
QZYFdB8DwKOOLbTnhhkzk9IB4eDlNV26sfRfcvjEZ5+KFUWLDSwmDe9IEDqFlL+Onmi3MjPz4vsQ
rPXrLQVXFIdAVDBHgg5nzqcrY4IBih4wBV5AQJlCxmRbZsgOhr13Q0h26LvWt+RM8CxZktdomZa8
PTriJ1aMKXPIX9Dgw6jCcgAOA1G/hd1Nm3yMndVXbt/9jXUFzQGIs3S0ARM+z4q5BYFFMhyPRp/y
aheGL1XwHuUvjfi+hpuxUN/DHIMCsBsV3cF4onBONuzSZsD1jxVFTrlp3QFFrc6V/JOkulRyqQy+
JPlJXktYLiZs5nI559pHERFEgLFZouJ+761bYVuVLn29Ex5p6QSVUz6ueJnF3VMBcDENfOJ/nHvT
xhjlmGlUnsaYzFX3imgS6U0MH/w12MWl40dnkjh/FqtdRoNJEt4/JujrcvGtiyxlDXR80dfM5XCH
gfU66ekkJ63RKittWzM20ytyWyP/Zhc3hWep95cP/IpmP6+Q2dPN68I/1zCYhvExMps9ZRGYppK7
y3IWxihhlUhFgM4HIHMyn84bKz0DNHOPq3ejWdJWunczCwRh9CS9svNohZviBmgenTm+XBa8dBXN
5XJRTT1RzWe0g1VW31i7A4YcM9zLIuTpd/CB3FwGd+JaMSZZJEBG68ayKT+COdzud3RX2d45u5c6
O7UIsPJUm73F1jUGEKy/k+6ZfwF39uJQF4gQY3VHWb6JRtEF4pWloaNjpDdtUe5WFF5bVO7qHVS9
HrQeCutnbZM50rsAkmqQjbIj5iqGzpbs2A42yDc15jiYyjPbjFeYnn33H6m7lhj6X1Z/CtiBsYlR
fW7160Bn2ujDiYsb1c023maXWJpk6q50LKwKqG6OYld78iHtMOycbsKN9qD9jTc6kKj+/Qnc8vej
B7pJFddmE16h/VXWdnQNtXvxoIJICW5dVEC+yDm7pFKkQswmLfPvTfnDUFrw5Zy19sflrV30qTMx
nKeL+iJHUzfEoLu7ar8BO8LLDpncg/N8NTxdlgVYUAMD3IAF4qwoGqN+9D3IYuAbiBuUOjV02rzV
TLW0Dl0DWmchUYF3ZfRRa4GtD+3BUCt7LJWDEFJXiG96Fq34w8WYGZb074+a9mHmEJUq8bxWLHCp
gMq5ATGCkFjGsBtAsa09j8WWikeylqebzOOL/wAWFEEzJxaD714VS2PIiIybM6HibZRoZ5znvxOA
zERwahE/EvqhQFAgp8QpQ6uTNmKEkRq2G4QrP13zR4sOYiaOs9aqMWrBnyCMCDIuXYuB7hiJQLCr
/Q1rnYnhrLXTcqlvPCycFklbVrlZKNrIjlhCb+drk4yLKiGJAy+DSNP4Ceg5MwyGODRscxiGVAEL
tdBMpXb+DkMcaA6QmQcqmCIjLuYWTkvLuEZUiuKb9MMndoVMHFHcwLMEAOcmoeVrgHXZXl7FJfMz
pKmeg4E86UujpD72WkFVbFaeAISxJMe4K1cc5JL3movgbmGhALpuEUAtIcC0qX+KQzMFthPJHy6r
suRS5nK4uyAoANgFijkEUOhioNUprZyxT00/c+o1qs41UZzPL+RMiioFoiI5tQELnJcy5nitst7H
wftlrRZLsnO1OE9ZppEGSGA8H4RtM5i1bNJDvVMcw5JP+TX4Ee3YjCzJGTdX9OTfPYTWA7PXHmrT
WeKd1PwbOA+SlE3XiPVkmU3qJKnTjZnbNYapStcCQ0fk98s6ry0vdxAKoG4MGYU4wK3fCxP0DqBD
8X+VO4aRo+rB5rK8RQsFQCjSQxLOAp8rkbpiJEKD0Fsp3JHsc+VA2du4ZjSLiziTwjkswwjiRG6Q
FgqSTUfbrSCAHde77qvEyekNW8Uenx4MXzZtJo97UKQFxgS8FloBA5D+0JE0eCa2eEuewEjKWjNn
lvA42OJWPhZu7XoHdr68qktOE64SL1G0FwFriDPcloDS3B+gr4DiRQS4pkCxtDVav0X/NRPCWSYb
NF/4uaheFtii/BQAr/iyGovpPBDdaDqmUKcWNs6vjBF4SnpvepgJpyK7SRnaqNGv+h4o38v2pAEl
Lz8wYROJ95cFL67fTC7nZDxZGiN/OvjVyEApgjqujsBo7XG2aCUzKdwuCWWbtCPyslaRHpXsQxn2
cpOY4EVieQqItNjJtNfLei2etplEbsv6LC+MNJ/soroywpegPbDqRV27shekAD0U/QloeQXyPV8O
acVcHGsZUnJPsEKduHGXmRE9tVKw8iJaGHaFiJkobqNYBPIlPcWLqAeK+FlqzXEbHMaNcFBuytJM
dswaro0XaaVot+BOJuIVzPuhxD9hlH0OVvNKaAjrkJsEAhVFNQn02GPjm4o0MfM6YOq9vGsL1vhJ
HKdkTbpY7yKIy+V9ItxJ4VYS7i6LkNZU4mwRXW8dLaZ0a6nedZi4Ke2kPTSxDcRSpAgdqf1RK25J
r0V6W7bXanpTBaeK2Q0cm7+yuksvS+iLsTJURTHkyGeYpUpUhbFD/Ty32ZGcQDN1zt4U6y7Yt/t6
6981bgKi7G20T1GkufIfqjWGrYVL8NMHcMck9UDqpUb4gN5zvd7Nfds3XlrjmPtrBYtVXbn7tizE
IA5UiCLMxhAdcKWYqXz33Y9o/x664VMm2cGO3YC3fd+YwX2+eVvLka4py92NlGZoEzWw801id4qt
sMosEydgryR8vGxka5K4WzHWs6FONeiqDFbrXRfx1RDfVcPZC9YujulEcPfvfAP5cU70ExAlLCGp
lMFw/1pHK3H1UrJXAquzgheDShHCc6pUSi57ysSWAKIU1TthqqGP3YK4Y3o99DaUQ6uJNSprw1XK
wjEFljoOBRB9JbT1crVLn1VVHqPYDORpYpfwb6DpRgUmrAGQ2zkx9cwwspihbZP8mrUHwb8GOtSg
Xmvk2KnPWncbpIEpD0CqZpvIs8OsdVB+78TraHS7zNZHPICIOSi7kHrXjQcEY9o7LZoQUd62qv6x
Bb5LXb/JzVRMs3SwCOXR9VCe9Fp0ex/laHQwgFF4zQMuWI4MDHUJCHcIBWT+RkFeJsuEUUUcAA/I
wMID4I3IMlDFU9cm/ZdWeC6Kc7ZZB07XWJ5EBXtQ4FS+RbrQDMANwGwtX/Hsi8IwRapJmCWVMSr2
+SJhYwdcQgJhcWuYAKF0RQDA1tKz0O2z5hjmtXv5BC7czJOgf8vjHFtTDWmApygeT8KjqAPhV75n
QK4bG+eynDW9OK8GTk2SV9qkl4q+UYADUvk9Uzdk9De5Tnd0FUpqQSCRMH4PqCU8lr6gUAqyTz3A
cjeWBOBVlu+C8XUAxUBanALJWWMjX1hFNKlRitqVCsRO/vpPUr0YDWYA3F71rCF/GLwRCQK3S1es
Y+He/ySHM8VcIr5SiXpjpcapjw6xdB+sUQcsOMpPIjgDJCMxAlJg3WpPsWTSWdrfGEEgiAEBQ4UE
KmrGnCnII9FY6mOxFL95qtPRbnP/Lg1XYoZFPWZSJvuYZYlaiQpaIEJKBP9GapDHrI1ZLW7GTALn
8UPBN+R8hIQi+cgLhwBfUkK29PK5WRHCk/AoakYYDkhj9eh/qdVdRxV43pUu/ZW14pmpaFK0upJB
E7FRT34r2+ACsC/rsVR2mu864RJPZYnRYxT2GqBhjIdA26tDZHUAlqwHYudBup86zlK/w2NcNDE7
gnp3amGa3vZbgE924sbrznW0Vi6YtoiLCj59FBe2p22Y1oaA1U2aB5qdi+HI2HVcXaM4JUVO29xe
XoRFN/HLYn7SKs5sMvTENg3lySaDbtMGIDkKnkAv6kUrw19r+8md4aY1aJUb0xmOwpumLK6T9P6y
JmsSuGsjK5hBexESMBTjpRu5llbsfin9/2lrOC+hBfEIzjKsVayK9zQMQ5OOHTUbY7jpW8ExIur2
QWbW1Z2BcefL2q0K55yHz0ZJpZ2HAyHeJ16JhmCraE7JeAOGtj40rE64TgV5ReqiMSLrhasfpYcv
xYeqpBpTBL+1EngsL3UCBWPd6H3uMST4pt2Jf2O2joC/EwDw6DOVv7Ak0l6pcvD4tphEbX8kZXbf
IxfWSKktoidzZUHlhYM2l8UtaFdTOSmioLWkfYWpYmZG+/xNP3jnB/mufM9WZqgWEAfQ6TVTjXPN
1APMnJRCXPsuHoNH/Rwdh4/CMPNrfbCIY6u7R/WWrbk48bKSPO5rrssxeFIgFa9Tp/vRJqZ6UHZ+
bPqAWlkRtuRKZhp+AeeU8kxMe8hCvdNOw8Ia0dkW3lFlc3nnlu6fuZxpY2cuy1fDOKpDyEmIsdNi
5doHzFw3rCWI1sRwjriR/JIk9SRGFS3aXYXIrq0l75eaOuZWoU5ObaYLRkn1oZmECFvUJDblc3if
7iU7vc6elXOomcGKG1688+aLx/lhTFSJbTRtUpU+sjfQ/r7WdmUKToDGylo1hY/8Wr5v0Zx/Gz/+
Z9vG+Wf4zbgMSkgm5L2jjzKpzEJ8uCxjVT3ORbdDJAniZBvagaDJ6VUy6+vgaoJv7qBS9jxe9TeR
DXYWeUPXntsrDkXlHApubc3vC8hGebxITOmkoB5vahNLhvMiortAX4mRFrqqpvY0UPFhsBBEqPyE
uzdgoiuvJfQ85wHe9qckvopCcIjZclLZQXgeikPqbZtmUwy2UBzDaOUkLmQYpg8A/CKGD1Cf5tsr
xh7gN3GKpmsDLeVRG9tJDg5ttFqBetkDc+pu8DVwozjJGvKkpE+r+TlO+iyaOzkZZei60jEfHWnX
TEdpMgFc7jbqduDQFoxTku3L4jkjm1J/NFSzxRiNkDlE/JCkNw1vFNUU++gWXaKmwUSHACezO9DC
245tZOn5PbIkICFIstI20EdZ5a1Zl6/AYbDq+sRGUGfkWyL7qFPuWqVyQcUyVPtqjFCoeaWj4Ai1
AtQBV5K34ejkyU4trjIhdYpulwobL9xp6WjWyW6kQIzflO056g8eAV5farKQ2Un6nQXXDEiWGqKK
JLON8SYOT6mMaSAXLPB5vu3TUwiexcEVa8Sr6SPA70RvG+pbajxm+S1g3kBtcB0Pt4Cx0aXIpuVW
L860dpOImHm7V7WrkN1q2V5oH3z9yUDdf9xH5XUG8rsi2unZXRJt0urN6+5RN0mNs95uM83Uhw24
q1OcH7EFqFrwXikAqjh1o4tRFCcANEnyLFYvmR4A7toD1YITaQcfVHbSQxqeheyNDCDO8YBpASoy
jWG5BtTUlKtKsI3gXc5US2Ev4nAEDYKQB1aDQorchtuEujA/K8wevGILnNux/lEXVmjsRe+ENFZb
PdDoWwckH+BptcW0INfgvk6N3opalylOJVY7AbMVNfAPVfkUk84UM7qh0TOahtwkcICju3bffw2d
ptHUieJFEVEW4sd+E5V5peo3U0+OJe30XenWduMEZryvzFo0xRtyAKStAws7iwyDsiuOcEG8hlyU
YhgS6HXBiP75YiliNWvKqVsw3GNE1uqsyEpPpWh65tNZA3FnevWOwtFT5RQrii9QaaLqMJPMHUwt
GzS9xKX2s0sI80JXhTk+gcI0Qehq3emOfsidaj9s/Z1u53a4AX0tIHrstZtgwT98+gzuovPbKqtZ
h8+QLSCOQbRnaxs4487Nnh+AAW8atr6PzGfj++WV/xoFfVafu+ZAUgR4CB31MgBK+clrDlSwPDcb
sqbf9P2c//ukH3fTiVECBCUV9avETI6KRa59N4Kehd1uase7rraNtZZSWihkfdaNu+ESn8hGTbGm
ySOYuHapW4Dq2EH+0X6rD8d4o1pr0ANrWnJRc0yAt/OzjVc3rggG6vojEbaXN2zpFp2tpCFOMfQs
BvOHHJNK5XRUNPZNVLejmO5yYMBW3RsqTrYR9291J5t65APemGLKBpNpXdDeTmOZlz9lgQtvvsBf
EL0NI5ZzYyrJIxi8NUAW46a70I6Onv0t2vT2eIdbzUSZxaxcarZW56Lp375SQ/N8+UO+GLFB0CSO
nlyCoQL0wHOHpxP8IRZlD2HUULoyLawCzrXSD/Jwd1nQl/2FIMyHorVCA7Qd5uA+r70Rj3GugbgJ
iTfAlmsp6IYcIruXhXzdYU4KdyblloxxX0EKwFWB8T0iPjOzEIi/aMHdESsFzyyKV8mKJ1zTjTuh
ad4lOivCzhKy2zq8z1W3W8O2/OLkOMW4A4mMpVCJDRQTQlHcxVGRPBlqiL5psAlrmLsfsoPehPEP
oQn7lWTmkolgjEnH7D2wtyn/2otC9Mq0Y9yhJrgRKwyEyY9deS2T55W9W5MzRd2z0zkqMnCFB6yi
geDOlnpX27Ar+QX4gGxPz+ldfq0eop1qVWtdkV/fZtPiyiBMQylHnfBPPktm+mh0RhCBaGKHo7fT
RfOpNFuHbDCj4UyzS9aKqtOd/MmlcwK53WxY0QRlA4Haod4HSA9vDEu91V87t9/4V/S4mpP4kh3g
BHLeVVCHtNN9CCxUt7czqzVlCdz1luKmYNhYcW5fq/efpf3McM12sknjrAVyEoZobOlEN+17FpvV
4MjW9EgbN9qpQnTkW/UbrGnYrl1ei6cRDwLgv6KJ8stE2CBlWSqPSYfuKrS3tttuSmWp2pqSi+ZK
QAmqTGOiCl9J0Gqq5waWFRFX8wM8GpbmCPviKv/m3ehOiZzIMblhbr1GuLtsrKBHQv1iivd4LoiG
jg3TKOSiuvSu3KLJ3vXs+Jt8P1qqVZyabyu2Oh27L7Y6kzf9fLaZqiDHte9nnaXLaGepwbxpEivY
YFbR7kSzwRNwZWW/NiFM5jOTyEW0euPFWiJAQ/rKBrNAstoFLGdrhq5mS4NZnQZb3wg7DItsf/SW
/ppfCftwZdp/il2/aA3gbAnoM1hpvhGwjPOKZmRyRvFekX7Q5uPysi4rORPAuQC0l3VAJoVDr3sN
Hd+ZWSihFYr0Lm3QqtrkBppeUM8vMQM3KMhD++BPQ6W787csDy0AEZiy5pnGWJy6vNtFlJhSV56p
2iLfJwRrr4yvsf60J7PP5RxIG9GoEOXpitN22mv3BvIzzfXP+fYuN6stfU/csbPDK3LVW5Jm99Zg
n/9yG8znTzC46I0ISl/GKlYsGXeF+Co0tzSwDPqUYtrm8uYsbj6yLGCYxLn+QswctmoRhBX814iC
Vzrmx74X1xIqi+4DKBLAfMNQrko5I+9THW/UySMD2FvFaPmxObrqNTBph5faZPfqVQ08fStwS/ey
bmtyuUdb6JURAZkHDDuQd0o+7lGqBvTn4Pj++2VJy6v4S0Mu4gO/hDrWDJKo8RQEj0rgXP790wnh
jyhaXdD3gg4CRK5c84le5T7wvQqYJFM3FTIf3o3R33XpRkrjY7LW87GkzVwa5wYTLR/9Koa0wXhq
mJvVa41PawI4g9D0QO2lSYBGzxMsRLu9vFxTEPNluQAhghKPim4dHtpDkgdA/7VlB3iWb/CopLWr
wMVki8Gsy4IWg/AJsOtPSZQ7qFmPEVs9gqSAiK2V+j7SzlF4SNh38Ma4TCboMI1rO22Npy5IMROX
1o9ii8kGlWZHL65WLP5r2y4cBxBPFVANo9n0C3YK6IwK0qb4nuiHZEqGXaOzqDKz/RGdSsiK1OLK
c2DpiBkUXUCgiTLQRsOFk0pAAL1VVJ3FvAbkH/ucJJi0cbLK/rnQ//Xe/x/2kd38c/Oq//lv/Pk9
y1FLYQD9/vzH/znlH+k/buK394/qv6d/+O+/yP29zUd2fEu+/qVP/wa//E/heMa/ffqDk9ZBPdw2
H+Vw91E1cf3z9+Mzp7/5//rDf3z8/C33Q/7xx2/vWZPW029jQZb+9uePdt//+G1ar/+a//o/fzZ9
/x+/bZq3hP/bH29V/cdvCMR+N1TNmIBnJ6TvaTy++/jXTzTM7YNkCtNVE+JwmgFBHf+E/K7hMOjY
rYlYCMXI3/5RAWLhnz/CawDUc8DymyI8Rf7tX9/0aWd+7dQ/AO94kwVpXf3xmzKd3tnpw9Ma7ceY
bMfHTWD9fMsYg2WKcseSU6cCyZMCXnnrlST8JrVlSU0G+3wKNN03tqIuxrtu7ApHx0FijhGGam12
9VBuAxmgsH7WO0UdsbvEMIQ7Ig4B8sOG/DT0QnAvqZX3yrKOOFnemXlTREcpE4fWBQKDhaYH5YEJ
fXNdC61wJ8gFsYPe6x8krw5Hc0LD2fulXrx7Yu/SqK1vA0xzg3W8VFrdkZU2861OHelVIueYjs9q
wIUHXVcgxYz2pH9ewX/Jtg/Be5lV2Y/6omVPJ+Bclx8f9eEt5//m/4fmjfGBS/Z9eIvfhip4m9v4
z3/yp5FLxu/ThBYIjpWp1VPBNfJPIzeM37UpAQ2wEQ2DoRLFffmnmeu/g7rrZ2c6pQT2N70p/jRz
8XfQTKOHE8PzmGebUDL/kp1zM0oCAiZ0RGJGgosP01b34xFMoDvMWQfbIR0Aq+QJQnKHqmd3XRuD
CkBrRRaetL7N7aRkIPJRcxQgRkal234Usiui1+VeCAndARYUdIQJSVBZ8OtaPni5RN/ypup2vpiM
oePRBGhiUqmMptIFdbDD47b/p3f95FznR1b+HF/8UmX677MHD7jLcYqVRtnloHFTTTB85x+VLnkA
I1cRgzqgWCRg4Qs0obEjUql7VuaFbHlU8iOQWjf5RxYE9HFMtKIxm6IPgbYS1qCmSQ05PniJKr90
AqVHox/oK/Y63vgBSTWL5H3yRscxqMCsmxQvAxoX3EYXhaempcp+9CN9paNv2pRfTumXhtwFBaqS
ShzVUN1FvhEDo42O9buspImIQp4sfAtJFj+p44ih2xKtNoOZeLm+Fu5M0d+S7OnynK1ur6Z10dFs
3BEyCjdgR5NeCqPyntu+KNbQQz9fxL/04yJP9Mv3qlZ1I4yL9O86GdJvQSmIZ31Q/WsjC/p4JeTh
II1+SZqCupk2KcZJAqC9kl2A1fuhE5/elV4pPtSlDMCvodWHbR42JLE1sRNuQXionyJjQlVSSyY+
UAN1calt6DeMlbZbWkS5b9Ja+b+cfVmzmzqz9i+iilHALWBje40Z1kp2bqiMCEkMkhgkfv15nPrO
fhPeOP6Ob1clmEHdanU/Qwot1eFMvnFctE3CPvG+eU6z3FdGQPP0l+zy/3aqX5f5+Q7/9B3OG9Yv
d97DYSism3ks1yYqu3Q9hd61OujSpTel8qQW5Vd2HUu7xNnZH9vj15DKly69qfn5qKCth1lPWfny
yXPpW3e61r26dOlN1ZpSGTAaSNw1zhKtBRq5R5L+t1D5/3/VW9mXOLS1pgRX5qLZ03XNbKeunIUu
3LS7zVUAxYRh24+l77g7PyCwH52K2+56kyQ4DIfXGJIZsIp399yyXQLN5NsuvckBbdc2bRpEukxl
8Ib67LuqwhtfyCb09ZCMa9fTseyT9EsvWFETeaU1dL7EHyLGPX+DXyKmM4C/suC8rB2bZhjsx3Ct
8IV+b2RX/7jtzWyi0kxQcq1a/MZI5xU8v1Cmn4N0aW/8ppvIFGyGnEKKldjalGTKqBkgP9DEbrv5
TXB2aSJCDzylcmA1WicLBDFledulN8GpRdjqeRjGUhuMkM8eM5AReHfLteOt9pQmi/IELOfL2Nfv
AGspmDvvb7v0JjyTru+WGd6pZWDionfrXDvqyss+h+F/r0bIH/2+GlenmQM9tkgqfLHwV4D0AVo7
6auY5/UU1xF7W6f9fAWH9Oc0A6Wl339MMdtz6J+O5dJC38yriwY9ydte0SZgw8lbzsYaeEUAR3RL
WHr0mjbMpbveBOyMAMWQVemS8i5LCMva4aY4ireYi3aoQr9RWpeQbngd3fkjIf4V/N75lf7pu25C
1NKwipNx0GVMWbRHUxbI+77qjk3aAI4b82tD8UsvZxOsDMO2Oekr5GALN1RSgQo+xY658atu4pV2
C2mhTY99SdL3pPq+dM7zTetlK81ZpXWyWj/VpfSVzarKfGhne0245MJLOR+hfk3xQwdivhzxUoRP
8oENpQjj21LBdqBA06aj3iB1qSJXwfgzTItmXq/13i7d+CZA4cQV2DQmuiRrcscHU0LI96ZC8b9M
FU0PSn8kzgsFek85If1J/V+bn/9bP8fJ+Xl+2VMpCGcWckYIpHSGoiHaZfV0pRt36ZUEv19aQ1x7
ORtclZHXvqYy/DJU/LbVnWxiVOoIMtPG6NKPzkzyBLzOpbhteW/CUk59H1YdPiR3nN3g/5NYcuMC
3IRkL6JzJxY5K+mCI4ikO30N4rGhg/77FbetZadNAtP1WNszOr/QUa1QGKHOzZeFijeuDdJ7TeCo
kDezhPgEpyx8gnwOO2AE4mJ8ZGc+ZZ1XRx+nxCT/0BbKs+BzBgVPvfi5j9uKgrQyxJ9pZZ23DQef
1DGEvQCMAOZpAzH7iMvCeOl8XIPRKWpM+fdKclFOs6SHgTYYVDawEP+m/LDda27tAR5FtjDO2uZO
gEFQFiw9OXqaTd8bESVdtiR6Yhkb4O9mSNfv4FXivnUsPC8zN3HGt/44sTHTPbnmj3Zhuf5Ewf4S
CcBqW5XO2KzOwleV6AqtyG3L9b+8gFuvVUGFSAAt523Vu2/d6pqlxaW73uSdYF0cspyXa9UcuS8K
0ovbAiHe1AVE1NU4uLjyOsDdF87vX2h8bQh36a7Pf//lXYO+0BIeC10y3qWZp7nO0mp6d1MEx5u8
E4+dWSEZoMugr+76sDn1/jUB40v3vck76wCVq7brsEamxeQ6TIAY83i9u+3GN6mHrl3SwZEOlcfq
w0LZ3q36GjTj0o1vco/GrpSi74ePOQU5cTwYTZnb0tpWE5cG3PBe+Lqc6mQHN8tiEddaVRtG1r95
jWzKAWdOZwnNWl2a1NLP1Sqg/RDasKBrlb4XyAUh2ILJ/OgJpk8tw2kqcGEYcdPn2Er9wYqJrdPM
kK+pt9y5wZrsHBuI23ZHsglcpocujNHfRNmdFpG5X4YbA5dsAhd7LoWWrocPogVcmLs8rYMbv/Um
bmGRyCOYBOjSC5v3bueJrGmu4VAvLNGttk/VwmdGcOzpXug8NY1btrovbvuSm7DllijDql6Xna+e
AY3aOQp7y23X3gRtq43yovNtm1lmsj558vttF96EbBJ76zpGC95HaorRb7P1agv4wquONrOCASIu
lZ5wac0eJOQTAqmvpLDz6v3D4WlLzPE8x1mwsMdjUMXzbiSJU0QWfH8KRd2nIRD1befhrbMYHHfW
iEp80YTqIOPwgU/Yeu2TbubW/6adaBObvtMNk5A1YnNdyY7H5sxwSACwDwAVdIexzf3BuifVqfhk
ZqP2UxTCSA9D0R9hKsnhpgWwlb0ZTBC2Nmh/BsQDdTuRVc3VZ7y0BM5//2UHboJhWMAhxIYgyLNp
x+cBytR/v+8Nwuo/r2+zAdd8UmnoYR8bF97SDE1A8dgb6gO6xKt9g+mZm60EpPmBnCdHy8x30gzO
MWl0+k4CIvGPbUh3knCqLSDSmD7HjgXefcGrkLWR0PIX/W4Na/++d6Llro3VNUfIS29lkyhswnwZ
t7hziVIK5Ww23fzCN3lC9ExMGPZgTY3Jzqaf0Oq+LQNtiae2gTUXiZCU2zEw8BJg8KwYxys91wtv
JNykCq928BpijuOQJg/u2r0LE4gN/n2hXLr2ZncH3U0ECcEaVBZClMnYlUSTb7dde9OdE7X0WWix
YpDmTnMFRbCWGnrjjW/yQxjRSEYG0qZK9v370cx+3mC+dCXuNyjef+NnSwmQNm0ZZk7TUaZTuEsE
t9k8Of9Y+DnvwdBoTpCxN3nF4Jo8tb5+aoIIrJs+PVv3dPYOM5TpCNZucvCM693NweIXXUXYwQJI
flttdB6C/5Y+MI5MZGSnox1UULpYgrlFUr7yfi+0Vn9iOX5JTpVaKgK4l1/aNTanWUXg3znj8DRG
8DNzar9fs9Qb/St71qVf839/FoApuLbM9UuV6ulxAVn+PjVN+GC9RD9QEpzHgEtsrnBYLy36TR6w
tBkcxdCjD+M+OUEvMS2mCl/o78v+XOP9Yf8NN0VDhaEimSMvOIpUDKV0R/dYz64q7EyXL3//iQsP
EGwyAnXhM9TNiVeqNYKdSMu/NXN3W7YJNhkhWggMsCiObhG1P+pm+Fj1/MrI/dJtbxKCAxt5CI3g
mOKIfeJ+9+2Nr2OTC6LU9pj/JVirXfsJVQ5/TJohufF9nD/zL4EwrqPprJ6CskPkjiN0+WNqr52u
Lr2R899/uXjTLhGGUDiBtP1wh7ZupllS3rZGNhUAWzs1zBEFGKUbwd110dh+NzfRbcMomI7/fuep
byoy2hXLpPYfFxwcCjlYUvz93jcoyn/T71YPB8rP1QBme1AGImXHmOBAmSTTWcfR905cQD27pWPz
laHyeyclacpOJc4ddDQdGJYszk4vcXXCVlldq0cvfahNUAfa7eolFUE5NoDDkPkspk/H498f90LG
2CrX1a2PncNn+khVr2hGa+jexNPqviZhI17+/hsXMuxPoM8vKy2o2342TqqOne+KUkZSvD3XcG/D
wC67cAY7Oex99e7vP3bhbW1pIZFnuyAd66C0qn5h61JWI79y6Qunm5+cwl+eozORxLCS+CUiPC0H
wsLMd9mjtzb1rkuQyW97gk3UB/4aKaFDvxRB+MON2gPGZ7dlwZ/osV+eYO2chXXTrEr4n7qnaPWq
Am7T8Y03vgl7ZYnmoHfKkjhooYLeD+mm/d/fyaVlugl5b4EnKNijsnSdHvBso0fI5ZPgs4S/9I13
v9mZK39crRypKtNk7o+uketu8eJrYjg/Ber/sDX7myjm4SJWn6+yBKqURPdsJs5L2wv4SFEHeCTK
fPWawn3pGUe+BmIBa1KDu+8F2VqHwbNaYwEpLLHah9lY/cOrpm5vq1o9TrR1n1CfdHv0Dlt4fTj/
MJrSfZsMVY7RtMwFgwPhfgo7ul+JDe4nFtuHjqT9PmxN/0FHluYMyIcPLvfcfZxy8n/T3/w3lW5B
iUPUOtKyWpWy003pp/yuov5tSJP4Z/n8y1ruVNSsFDIgJeAmIJjRBpr8VXxtvL/ROfnPvW8KhmlJ
aWIV7Y+YBZMTByJ0x0J5VrcUtBRWIFmm1IO6RFSvFdC7a+W/cepu3elO6ruqr5218FF2Q2TGC6rM
pwHUQ9K16/aMdO5tSB74Hv2+Fa6L8C1bG1kC7o6t56y3EOlBZX+Pugu59CdL/ZdXPDZsWOhI/TKQ
rHlLnXS68xx+rYlzYVv4uQH/cnWaeHp02tov4yY1+1UPwTPV2CWIrNI3gCPGLwGcJT/8/VEuJJCf
rL5ffixEGzmdl3Q9CnyTD3MaLNDskObZBUSx/PtPnKvUP0T4z3bSLz/h9g0dGuGtR8ad8G5c4vC1
9Q17r91QHIfF4Nw/+yqnXv1/Y2b9Z41uUlbMWshqN5571GrlLJN8AZe0NUOwO0M6T3BcXd8HMSAA
19bDOVn96RE3SYxNGqKKM1mPUTRDy77qVJgli9sc5TLDQx3TuGrnCb8+NQEmaNPsxvkwzVUOEcOk
bMM1vIv52O+atBJFv8CPkXrs+wKzG5pBOqvdQWuh/adeOi+Dvuv4OMeDXPZuqPW9aah5DauFPPmz
jpdct0I9p6qqn8YecFJViWSPuo0/2LHuYHKiKrCqLLxryOi4sI6pzY42zadxcvoiWKbogYnqmgPV
pRP7FmDYO7RyQ+B+jiJB9OVryusfCgK1LlRaqPMJUVQfOwVZxaWZ/O9hwJsHsqzjOzqk/NWBf8oz
xW6WkQpKvotZLNTf6tTJK07pj3FqzbXP9+evtwUrsqHHyY3g1E7O52rMDh+61quvFJIXiqMth5u6
aKwnwNIeJ1nbBxioBQ91EI6fhrBD59Tn14wwLuQkd5PxlJ1dh1VmOi5gIxaxrExh0Uq6Umdcuvqm
9opG1uvJiOlYe6FVWRWsjQBW2LLbcsQWw7j43E/7SU/H3nPO7p86dB/HQfE31K4mF33Q78yaWnSr
fHttFz6fzP8QtO6mLBuWMZB1N01QRIr5l8CjHUS5+oTnpq/Tom1F+pXrxeW5I9vqznZDfU3H9NLb
3FRtFdCZVY/N7ji46ScjyQOkga4xYzfKWP8mvy0PO21baUxNpyOFWdQE9Wc2342VFF/DYWr3dVtP
ppjctCrcBINr+DlFD+s4LJ/HsQJG4e8p/9IDbvJhiqouTBq3KxGpH2ekqAJTsasOXefX9N8fDq6c
+PsvG0paJXNQy3g8LjJAzzjgdyyulV8MMHVtM6VDcSAQerurZqYKjIq6Igp6YKa6Dr66s7xOff/z
Tg16ye83goKR0kl4Xdm2IwTsjPAOiYKFeEYBxSgsaCSHrmfDzsWI+d5EFHpUge33mvZ+CXQ9xMrA
vMpqB7eJmflYtJouMP629ZVh6p83d7LFYkIXueqGBszTOoG6ZB2MvOgcCyFzX4RXvvSG/v+/y41s
IZiw3Bl8yGXPRyiD+h+SSvtjIboILyHqZIR5xJycAguYBIPUoNktM0OFTme6gndI8VGmOXinDAA2
1wgEFwIA1Lbfv4rgwxJpimHbLJv1uyIpfQUNyWPZpMwC4f7+LUVTquAC0dH5bKgBsmkjlTlV414j
YPy55oFDw+/30GmORo+i9qjGj96i97yCzNhgiyT+4o9xuVxVK760BDdJTM+VNhb+yge+OqW7TtNe
DNw9epTUeb/SBmy9pr6SpC8tp03aqteYkiHR3sHndtxLSM+exOpg957G+cpy+vNuSdJN5bauLVp7
oXIPxg898FQ9qNT5yWsbAciAAWO1uyU/gQL5++dZYzR1xrVvS2aDs5ZsPkDQ4aZLb3GgsVCGODMu
PUMMP/WOBgJzt115k22SabJqXUJRhkmvjlIbXszpGly5+oWFtMWBAmgr27mxokw8HxxNTs4MrEap
8BG9fnuoBTxud208fPv7w1zKG8mmXqGhAv2YSVFieEtAk5/jb5VZ1CshqFwM41UJi3KRN0sDOAX+
pToKE8Ads4fH4kxbKP3xVF7LGRdW9tYIag1VUkdELaUTNlk8rsgSojDVtVHKBcAOmLu/r7dF2xZe
klqUrhs4e7qcy+4gUT/dDGrIKQymGUp36qpnKFC5fD+Mav5BZXRVrukCD5JsZR2EBQYBvdilhMlQ
0fnCyyY7Q1DLRXVtdyl5ErWAOkz3FCz2CIzhDlOxfcpX4BSqwo/rH+i05oo5YKXvYlnvRAf2ZKUf
wLosfEZOkeRXmvuXFuImy0ApvBbE60U5e5Fb8MiDFg+DfSm6Zs2Qre5qH6EJfXW2fWm72Fr/Nm4w
82FVokxDkehiiuB67S9B/9VZ6xEnSGD182pMo69RGq/fvMXzqmygzOiTN2t1Bbjxsw37h5pmq00g
kpC2zI3m0sLXw4fiQM1OQnSsqOaIfcGxpy4JZ94RcLUC8vpFF6/lkmKwTTtZH2I+DV0xCm0yJ/Qh
HrAsKiNTY+GSUzO574IheImj9Ewgw1GUw5aSZjId5OvomOodsy5aaa7xvkf9aOSVXH4hqLbo26Gv
ewfyAdB+DVHDx6iMYAzPQkjl6PHw9yxyYbvYglOl44dEje5UEjk3BY386bhGgt/HEEp9dJKhuZKt
znH6h6+zRaqKOXI7XtGp5HX0ebSQCG2MTF5ue4hNJuTryIZAxXPptkFzqmH+AAfPuJ9KEHTEc6jt
eNOMlWyhq6atdEAxAS3TWO9JEhUaWr1/f4ZLL+j8919L8q5Va8XqtmxcUvAZ20V0ZV+6dOVNgcPC
pjHwzBhLx43n+5SeWcjarreVNPEm2YTLiv4gFMFK6TleOam5Q2bz+30/q2uk3wulYLwpaRTSemIq
mDgAOdVCE2GI98EEt9FMr+t6P09TdHLDqs0FWZYrH/pS5G3KG8fRwTASB7SoNRmAviOezmbwm+/q
rpFv//7FL4TeFt+KbaQz3KnGUqwxRIuFiB6aqK+hK2siSIm3MUyu//5Ll3bPLdxVe3VVa9hSQqdY
934OI8x1N3aNuQtxsNrZSsXF1PUHzChOyfCBrvK2ngq8FX9f1VWUelUaqxZIDuMeG9vpQxfp9baY
2UJdq3DREg2nDuEoH1cpPjPXfv77K7sQNFusa+dEDSHd3JVLrQNs+cY9TUxd+yCXrr4J9loOPelT
B6f7yBtyJZoQ4Gb64e+3fmHtbvGu8EiulobizNrUc/ywho2b1zqM3kkeeJ/+/hNQ+PxzPiebsI+d
BWcJgoM781rMR9aATTTvG8/uB0b4kaZe/VoJznfuEnaPgzewO17Dt3PyQdQovGVcPkA5Ak5zLwFU
+dFVDZynnk9N1le0/+QmfNzHPG39rOMjz4LGSWDuCK8KtlLI71ULjgXx1Hx2B5vuJTlbS2gvXb+D
bIGRV8OwIHYB+ghQ+Qa9Hkp2YnIKGTnzN2aZ2YdBNH/gNDBv/Npx0Af2GQy4mD6MqrIMolkS2rgO
Dcp68vm7ScdIAlqsB43Wo5YfKlu5mZkX+pQYNaFZ3Vmb8TFqDjKUs5eh77o+dmvoYUG+n1frCnh6
+hjbu0mqPjTp1EyZV1l+NylHQc44gvInTmm1c6DoXz/i7AMvxInwF9H31aMD4dN3nds5WTOHIRTk
XBvuKIC7deYus/vO16YtEmAaXzDOp+XcYm6TD2qZHtKEQtrX98my62nInlpas4cIKhiHSusqyByd
dvn5YJ9gIAnNC0h7aP9uVZHSWdQ7wSFd1uqI1kJcpB1vDjWjxuZdre13wal/aloR9nlKnQlS7KxZ
kny2bUreRDJts8WMLQZHayefhbXh12ry2F3rniviFnyHB7OEfZ1zOdOXKGgF2yPjna2ca5+g3oFi
fkGE47DMoW065IkHxRCmZfrRiQW5m1hIofk6ObDGipYh437i+5lu43GXRjyAVQDtD2iYQTtMBst7
5kne7U00YIjQgiQVNZjYSHD1OnkXKhEMZboIM2OQOMARtemqNcgqb2SwGZimpt0z2vfL+2n0wiVz
khB5QHsGwGkIE/V5QLV9f54SvvXR7YzvFj159k2MB/leDXPy+SwGOGRd7ERHnGznRxG7FL8KgZES
tizC20UA4LAMXklePhmnlnlNI+XlMuaeVyRoyX0SvIbhXRyL4cWRTvSQeGt46CwZ3q9Gu/kM1/nc
M3OfD8nsQiawh9ca8PTAyBIyjWG54Nj72fMrLTOIt43Q/VALKfp1hNC6UDERebx2bpRHTRJmWmlY
EcwIjBaDjzY6JEbqHH0K725cAzUHmT/Ukckb6PXfLyBL5f1gcNZRA/p30B1Kk/jH4LcdRTdlmDJi
uKEHulpeVDqcDsMYVEvO6k7tU8erzz5Ms2FNBuHUeW+FC9lStgz7gSTmkU2iOZBU0mLgU7pviVlO
4xTY5BhijJ0UQjoeyZKZOXDNFUnz1ERu/JBCFSwbUqKzIHU0nFn75kw0SmdxMFEq7iZq1mFfcU83
OQykmq+NO1bqsRtAq34yzJm/NLVZ4fXAdDfuloR/FWDsnoQkfvPQWwiO3fnEk+6rHtMfbstoW3TY
KiCOM1eGFtptyBN0e9nBWaz/XULt5kmFhD1Fvs+gs0RalfW2Xls4GjjWy9jUSAxXQSd/ZSNXT2jq
yTe4ffVtrpNxLh3M7d8tTireR1ZA0YMkS5+PiPLdiGXQArFovWPPiDjPyuQpmoyCtNMSyAwCe7jy
2sAQG8vL0PvagYSPL633HjP85KkfZr2rW2veziEObeit8vgNMKgqr5vadwqRclr0PUmfoomiuNNy
KLQ06iS8RuUxfJhRXMfyAXxpUXTGzO8a5UFKKlzdN2jHxrsGHTz4LDjdlEGYihSOxTcgQCwfQECQ
TynMo7+7Ujj7JFHku4Ad5VeAalAD17T94vUxcoB79isCabfLZwrRLOG185Ps+nBfkbpvi0bU2ABi
DplNXq/zrnMGdVJe3+3w0c1dugz8jRsu3Y4katgrN04Z8PShZzLeqscATas4kmfYZ8yH+wW4GyK6
neLsmDAcIEFb74Jdt66un018ruDxmczf0pmqYuoFMreM6mKpKxeWqmHcZmPA6mVnkp4it0Ykr10z
P2lXTQe/H7p3PQt8nEyQ/seMmjDY96xvTT6AV1O6ZBQBUsHKPyTQMXsvIdomcVu9mwd9QmHXutLu
hQ5jh8EnMmLW1BV9HgU4UhnwKmc1YwWnb20VjDbXBsKWRtYZWpfxS7TE6sc8oymDWTWwtM5ahceR
DBAajRrsdEDVO+9CKXAArCIRw3RTBx3cMBx+7Hm35itx0geZJsF9Pw7N65i0BjvX7Mh8Ikv/4qpq
OCU2iYbC9VeNtDi1ocn73pcimyZAs5At4T2bTTWlz5HPSV9MDXOWPKKOeQ7pgkHbGhkoCXPb7uOa
Q5pz8fWjWuv4wVW4Y2qwf+a1CLuHlQ/Y1VmkodgGy78dr7z02XjOfKRQioKpRZQwlAFNsHPSQT1o
dEOyEHwrk6l56Lq8ky4vHcKST4CwADYSR+qrTUL+ALEC87Gp2XRyJl5/TqsqKNOUee/laufdEtWw
CUsrBkJDLMc6W9nif3dVXJ+sT/3vNDT9IURx8XZcSFOEQoZQnfd7DCPmoDQkhsWmSPruBYNAVZJq
DA4Vd+Q+7L2k7DqW3KkUE4Ykho2GNE2Qj6jg0CURbub5ol8ee9lJ6MmnazQXYR9ibRDKU3FISMSh
WcWTxflGgDAsTFqbsYThqnGyMFIJTGQIf2PqlL8ESTV8NgDD3tV0Ht9JdIJekFL9EZud15liSNNW
ZsiLSL+i4c+0/86jAHYdM3af2dVjlo4+u2djMBaBU7OuiNOa3HNjlgD0lcq8IxyOS3mokdyFCuWp
kWJ5Y3141vqM1tWuq03yffJ4sJtcUiWnhS3tXdejMMuQpGQNdfceBtf4v8GQp5DteDM21uMAIBD3
iTO3/+LAFPvjqGX8dtRxv/eMT45KO2AJwzrt7CSbxlD2h0Z1Dmyoeg0h8pWgU5iizgo8Yz9BjgmT
lTU1MYcFdTd/gnNevTOQ0IZRIGeSZDYOBplDTCpCJRDK51rYsdr18xSVCrrQoELD+s5dKntoFOdP
Bn3fDg4loVOuvgONfaj21kNO+8qUU0z4iaj5deqToDjPfGd0KuP+votiFmTN2EVfXA9gRdAL+/Db
WMs6yFmlIRsbwfxj73o4Djbekjw4KOlf2hC8qsn1uxcZOu20V2HtDHsOU2U0+uMmayYLcQBJwWvO
TDU0FK43QKFkQzKAc601hMZyEza9X9CpYsnJkChg3yaU3HvUV2iV9aJ37hbitFEGMQNmIQVMEcQs
XEs/cPq01IiuPvcDxtpydIIUNp6h1+6m1EPNKVhDH+JUmZJheIQFymg3Z2kwRycgHLuvTqTQCCSD
86UJjEOLWlCUs45TzQ/QfnIKh8Z8zlF4NrDWdDyZwyMP/bYoEXongFvTWVMJnGbAipMLdrdIE0zo
6bwD4RfQ1ZEK76WGF/I36CgjVsdkPONZ5fIMPdP0hUnrt8VoetQ2BvX62ocueN7oEZ9Ci1y+jiEw
owaoyFjEaOWOM+nufccLPrh2nIoYuQ5w/dF9kPiySeaONIX8Gw/EkGNYC4Zoh7ZHPs2cx1BCtQDZ
BUlbH9J28Z46QXk5rcm+TjT/LtQiy8Wa6hH1JyJJsWkXcfsd0n8mfQuEOgkPsLVVwWGAae5nW00D
/C0H4/nlyEK3hYSYI5N8XWFGByGxhj+yZoC9UYBR+4KQjGJ3TztQ63ucvw+pAY+MOl0NnEwz6DnD
YXD1Ua1Rz3k009jWj7Xw8i6ClNXOon5admkqI0D6QHEe93oa7/w2lqoE8W79CqPaVe7/foqEhPW5
B/WHtiDZtHYSM/oSQUIPVjp4MLv24q7DDPoRLmPTvvFiu5tGfzpF8N39NC1MQ2G2n+YjBirjPqAN
Dj4aYR/Hq3FzKfVQOvpM7/eiCZMOQVuobzMPdYKNzYzThq0ZViu3sdp7qyMe8EIW9+A7FWnzoKox
yeSjN9+DpTc6WSxEi8kJlOJ3fgUtiz0YBOy54f3whTtB9ZAOS+jAkqpHoUB16HAcXn2gpYJxnd77
fcdfaWVqXggnUUWPHeDToE0KUWi9wkQKRg+ASSYwumxD9w0Cb7rvNM4GcMIGkGn0zIIgnP3kfjKE
r9BERK8oj5BFISRniWUnuqwOkrsHH25B0NCGnYN4AxhE+iIUWd47yDDvF1LRQ+zE67KTSQhMaAyN
FVZ4VYTFFRN5bH1FHwBbOFegQytJvqwU75if/22PkcRHSYagy3vTmh/Q6E5/QO5xqTKQ+8i934Qx
zBZBOrnrF09/AoPIt3mT9uHRRr59O1EfyaeWKGgzWFKbahes/fw5YKt/EH3j/qMwmfqYRoCcqyX2
6X5oePdilPY++TNcxvsmhppxVMmnEImuKWYOjtg5Myxw/KISbpYiOSmZRHUm9crgXkbG5bVL+vTN
GAX2Fefk12oBWbmoY86/pnKOjjIZg5c2mcJHpq0o1iaw+ISiF5ANtiEB8EAN1fvFkqjOE+TjByOY
i1lOVHngSPSuQrG7hEcYlcJlywcCRWT9OqBV3rrjXdJ75p1LAlUYkP0eBM4oOqORx2BrLnHWL/ow
OLc4Ztc0Wfs/1J3ZkttGm6avCB3IRAIJnAIgi2Stqk2qOkFIVTL2fcfV90P7n2mr5JbCczZhHzlk
kcSS+eW75rFj7mdvqi4RukETMRS82EOSfV7dMhO+GTn6NSqswQpW4JB3kIGa03AKYneEkkDPU3qF
8ayNwS58bppGttuY5yMfLaDZJamu+YUFKr6G42hGT8YgmZFI7xtvJijA2V9bTzFoERzCcbk2z/H7
SUbBk4PZ70tk2sWnNs3FZV2U3WnJ+WP+4tntrYGN6XJ0BWd3mfa63OlyVK8tAtIc7Y9uKNmJjfgm
GYyce58tETVebXWMDFvdWWrJ7aDLpxlJIeGet0iRuoehMMShE3K5ioWlbwntSp+QCrt0tGY1L1hj
iPU4Z4be90qnn7qU2TCcON2+kM5W3GiHQM+c2Q/gone/6TmrH8xsjgI5rcWrrqyx88n9qh7xpDQ7
Ila7cHBSa/Q79HskRwHtptg8+owC8blWcSiMuPnkoqV8w+8UXUKnp1nYRVV/RSeFOE1rWzKaNsWh
66n9hMl337zIix7tthlAA+hu3o3Jah1zGtBFkDeleFxGNd4OIt3ISh86X5ME+oXkAf2F3bl/lpba
2vBM9tx5lRH1ME6zvDG8rOIon5hNTzHLNoST9tTB4DQndyPbrof/tUq+lebY7ldht3tWckG7Sqmk
4ZdxJf+w4n56RilpW2HbCvd5UciwAtpZtx1Zr9M3Sjhtw++QDOzKPlspK9Ht+nnRhhEjEwOiMRLl
faaIYPnutoID/sTQFmxrLG4GOcj3xZzoCBwS7OOF407VfoAjtdiwOerrJfKeUpXab944FJfktjhE
+qdt9VhLwoprayyYmZbuRjej96CaaeabzKn3ze7tOiQ5OT1126D3uB8ZgTNXgXZ1VRF9t8283Ugp
m4d9jay8OE4Ze+qusSu1+HCqzj1GVUYF8vCWP5bEcA6N6EfOCrnateDg10beFU/ZkuoulOtAej1w
e7ZjGVyvDBKzImZNC3Akygp894OVtpwpjLE3/LaWC7ug2SykNreliT08hyXcI3p3r7PETNOLhqNX
v5tACp46b6E5MDnPIHlnWYErK45adrRatBjOaXYlY7F9H1plP+d9awP0VF7qe3nWP6i+ZIVLNrHy
RwUxzklpxNd9O2zXi4pw4eqlWI+TVZIpCrm14spl9gi5RM0tgE16JWfHznyCdHQTOpNTODuCUKzH
sljY4OaS8Ge/todShNlcxyRfwBXzNyFku5bOtO3TOolO+Leqb3rMnUCYldldshiuCRMrTcNhBHxx
seZVXQd5H1sHtzKGh6rN69pHZ+IeZsdbNiTptXWXK7Xt0QWp26rS5ZHyDfCpuk5MxzfXTnypJUoe
n+gT8KzcW/0Vn16AOSE6aJzyR4u6snv62PKrKq17QvbM8piXawX5lqRX2zo7hzWJmr1T5QWUk5kf
10mZl91oNrfdZIpDMjRNDpip9NeihbznHSjWHSjAimxiQA48uLRf+MtWbMwPdc1y48JepSMzQ5x6
+kR5kRvMhurCbq5AQ9pqexBO2TwtYmPTzG038lcnTV4zZ6Sg0h55kMdRxvUt4ejAC8lYmjjLHZHu
e6t10yNpKdUNmxruT8F8AwAHv5zt7ITSZD/qCvnV8Yby1JquOhGqNJ5oTWkZ27e4CMDRrS+Vy19Q
R8bGMYZJNrTpkFMBN20p98QkMEeX1hzG01beVCWTgxZaPhHYHwGQNlI0IY+id2x5Nr+UtseUUcPa
3xh5ayh/qtt8nyMU/l5EnXOfDpyNzE1sn/pE6iOHspTHWZBIHnj2th7RtC5ndfiEwiSflUa2h/+R
Y1t70zWi2o3zFu9boxfvUzund5lBB+/qFODVzRBPtznv6EsHZBxsMfIkjYhsv1ljdVRlMa6sVJhB
F3Mj7alzOb9jvT6aZWH5ZKKZh4GUZQ675rAb2sFmwp1wMlr2vB/XNr0gN4E2B77TQ1e7/YMnq8jX
0pRfKsiXA8kv7c5ZWDfcvPvqZrn7VLRmTSZ10bQhmg5F86mZmPd915o3tbeJIGnc7sSOza7We5Lh
oy3UWIeqkVSm2MK466i4SncFFp9d7cVRCD2SpkGypN7LpNHkBJsZK5cRV0U7BxCwDPU0t/I+dbJh
fFynbuT4EZl01K+r1sfIzlYaXxubUrXEHGLla1SbjIy1arML116E9jWNMsexqyRRR2UtrJOah+5r
rZXRPOhFpxfJ2JVv5Z+3vpyrmPqWoi3Y56pkmfxECQ4p0zoZD2NsDn0A91irJ8+wrHG3jOgBdlah
OG6ZQ3ro7WHcuSJSD3UC+iW2pN18U3npVe561X5yITV8Z86Fy/xhgyVsiNt8sPj6xarFtI/kZFwz
CYiHpXLplwVi2/Vuu+wYz8bQBQu4LnViXq1NSu2qkXhfRh1rX/D1DmkJbq27bDkowEgggrR8w4Wu
g6SqyvtibN3bwh3aC7GV+eeVc2LPvNY1T+uY93c5sf6ftQTvMQiFuCil0312PfvBYI7fyz6xj41I
UcgI9pKTWtrpa9syR+s2u0kST77KgSUHtMoIMjElr+NSQ+2087o3tmn90jmoDlQDyujHrJq3OnU3
6Q+9C8UyTtSwdDJ+gqDxnsTQVPsel9QFDjwcYLpZ1TWsAWIshxjY1FcQN59yu1Pv8aDaL7brdLVv
DMnG7k068q6UWfpEe0Bxny1x/R3gnb1qWUebStwRooDaMfvWqc7PRQcIYvjOmrZ1OJAvcm57ja57
0aX2rh685tPaDa4L+me0J51IEwQH6QyLYCyW02ZIeeJYPd5gnUyuvB55j8/4XwHxeEZHMMqc34mU
PiNoguiyxM/EqSkW7n29zN5R2aTAFyJPPleLXF62Lep3vbV1wHNi3E+ZpDKD4LjlCYNr74M6JM+1
0bWn0RDTji0In0LTq1MJxPPOf+tDcJDyjtoo79ppkz5UXdKGJNJn73FsR4AjThbq2CWJYIzjY8Jz
ezFYOWYYGNacetvGPlnTmFy2Zukx5kW68Isl3a6bkgUkSFavudEA0pvPNpeDrXJLdg28WrlbCI0g
B2GztsCYACZ6sym/plFinppuWA5V5zlX1dqIq6xLMZ107nR0ycZ+SO2USBWdQCKwX3b5S9PEGiIy
j5rj2DsY/6AbZsgJBopPcG3Ec1Y6JUG2m5XflFl/rmGOlj1Qgv5qd8a42+Za3y2IFz2EZ3mGuKmh
zJFExax6T3tDwwexrCdJVL3MMKUHA/lwmICcbf4mWqyYqy5Sku+yyRC4/qT3Cv7iXNOO14TDtMDJ
RwtMTTa3NWq23lwvgEbyz7XnJXxvt+3CWTsZEbEl7Vx5bn0hTo+HYisyBEk8wmLPs5iiuSuBQRTy
0yJgfF6e2/jMISbxZpy8xGR4UvPaf3K5ercNVVa71ljXi1mNyVcO3dnTaCX5F3cZ0zdhRyxNAOVz
WCVQjIDcS3WtMtny8BTbFHprZF87ssp2W5VKknKH6GGdFnzTDWO3H4NAXgxro3ZqXXnBEDyEbEjp
wcsN5w8ewepYbhX6r9HDPcjzcBkDi+5my22NYM4rGahoXR9bTw5XfSIos4s6OIMg3bzugjH0lVPn
dE7s2RImR22eNplqTmzAWbFbrwx7Rhb0gJHXZTbwag4iqg+JKPOcM6pwb7phFq1fl6O45shVXGxD
6e2RaIoTUTXr69or71XLZeBNcugH93nyG0Elwbq8WN7m0UfHj7tNNSFCHJyqnZVa8003S9yYVi+L
Y85+4e7KuBw+uTFDiCnGcZfEtnef4ZM8zspir6AM4VqRHXNJfGZ3PS/9coKpK59ae+FskWMthON1
aG0+7xhEFfldkojAXBIy7PO0Zg1vYfvltl7Idabk2S3M55htF1LfFpglSObx/EEA5/tQC/OrB/ry
npMmQvhiQ99Ypqv44K5iOZag2q1fGQxlo5uJPVC8uJuSKvUZnqpQsD2d8F4nh4Ufc0dbecOgOOXp
xTpG1mXG+REtXsERqVwK72R3rGUw8vFxBQC7MxDx0Uvabs1rlefmp3iIxInQY3EsTDHQ2U2btG1n
3XtR1XN21TfrhDTBGdRhsDrnOR/L4UUJISmnzvr9YMcYad1h/VxlULiXo/BSsS/X3ox9VGjTNYs7
yIlSbMwZqoSF+/GySMInLvrIFtwPvm23t5H8f5/WnoS5Ma3QJLa8OYVnn7O7C29+LEuvDPtq8aqD
Qd4mME853W+JdoUPNNeFiZqIZaS9+nLIR3HsVG3sIqK/T7BQ84ulo2LfGPhwBzNbwAmUsY8G9JYR
YXBvdCVAnnfC63bQYXXoNDL6Y7Ejb0f+Rvq93lxAZJUZNSjb5O6nOhcyWPpp3K/WpN4UjTYHayjG
a1VNMbN1U1uvdWbLXQXNeidmp8Jm1nXypgKoofVGGlfJOC03nAoakrsUaHfSecMtAlCqM9zVaJ9H
YoZ4ylfXOHSp4VyMIp6vzHjKCn8W9EhtaZ3fYtyLad+m8JbHigaVBigdgtgvy7pu/MUcptEf0g5q
rGys+jPLH/ZltrBj6RRbF0QNEAaBgvUD0gsR2ptsKHNIDY7MrWsF7PPOk4e60vFjMiRBtFboiJVv
/xB5qry3wWNv2rIxd/m22Z8s2nvgHYr4xACYnqDkkh13L3/CyQA0KWx5v6q85wEoyvWexa8/Mod6
wJMif9/GofEVOotghHvErLUV4t7AL3Wf23X6HlelumyxXrzl4xn1tpfNfhgqQm5rIMq9q1bXB9KL
3knx+Bbrbti15sTcW44QeIwRuyHpI9D10jq/vBRYYiyGgoPf79Ip3/NUgwBmZR+mopF7zsic27Ks
WhnlqvgZBZ/nBos7wOVH2fxIcPJyR3ot/uPCRvfSjYV5IIZLhtIl8sTgJUK1AXt/ket5CL28LG46
w4mvMu3m9wsRpaDwjsrgDZfpckoG8ZCSCh4FSamotRTg92nmpo9pWc43hemcBcQNePzC8nHvyAXM
poq3XbLkpXvoTABc+mMaFk4Ctb8Lx9XHSVRGtzM2AqsuVy+P/Jr1f8N53vRhlQN7hXMO/iLESsoP
+QTDgcUuMTm2mSU5npExXZeVQ4ptPzuxiVlN6icHtvAJaUl0w7lATkGbGJ8jY5j3VlQZB8C++WBF
iWX509Zmpww4ko2j9pbnxZvzzwnChGPdiO66INvjSnTavnEr7HFBIYdiFztxZPhw7Mg9q7xPc79x
0vyVRdXp7+UYlWk4O5l3YUo245C83Mr6VnVxFxZmDUFaEY47bLIHEJuIuQrKopnNsBvqb27WTsrP
oRsubGuLHp0ZfdTtYGAxEdOc9o8W4QDePmF8ywIsbFl1MTWrzf8jqHeOH/iM5Q8N7h/ShlBNyBr4
deHgejE77pZ+lqzC8Z5ReXgTCHJuheGAutS8niRi6LlKOdfx4c8DwXnXpGhmfqcMiuJwb/pYbrVf
s7kGSMHb44KU9tKBJeNOC9uC4lfztdHZlMfq3rF3rXS88rBFeZRfMqwutA0SJ6Kj+Hi+YYXhR7yw
ISwZJ2jONCQS5K0L9q5EfN3aOqruhZXWT1HbFEmou8SrQqwqmIiSOqN60yPT4J1ZazSZMLq1O8oR
oAC+MgdinnTE4dUqtcUf72aGoDVxViPYmOmpZHfxosmsjJ7maqW0stWOPV845lLNp7jN49qPiZQz
XmvwmUMnobTZh6d3dDxKv1QZ7ICfeI3B2FemdsaOF1MWznVS6gIKQr+1q+maO0Jyc+AFWRfbhZCI
9bcuGVWYbp283aCFQFHyxFx9p4nVblCqu1zs3Pkq7R5SqDLcSvrWRptFhKLoU75GzmNf1ihMEkRN
li2WUM/jeipdbNLKO2s/atDDwGUJY9pXPa2kHehdxcGS+LQiNincdZ0CkinJqhJQO5r2ZhZjtMBI
iM6mml+4Ye6+GzvrVJ4dUy2q2W/zOuDKs4DMbiI9q+jAuLuYu1JN7Qvo6fAdnLd6SWPHfqBivJN+
hq7qEkoHbVzes2o3hr2F3RgzoCPvtYubIl2WP1q1eIcaUAZsnNCLb6m5Mez3Mk4uul6a1zi4+rAH
pGNTdmPvIuPBfvWIvWyDyTNUmEXN+IrxLr9NkHQ98CgnN32Rmy9yql2/tpblWkb2eiusxaFjYF67
kGIqziLt6jy4Rm8E7BzOH8UQb3uV1S17b20+bvU27nn/l8ByMnmlGG+/q+GMLGnXLD837jryUMFa
c2lBV3VcuSfTlNObkaeQ0X0ywDIDEeghh1GO6qY+IJppv07IcC6NPhsuaR/8Aw4qulqJfxA+NGf8
BZeRSlCzZG4RDGlOIYKZaftrY9+p/GBU5B9Im7oRyNPOT2an5EeI5hKMwDt10sXQWk4zw0vi1hkq
ITuOLzGwbO+zm6ywkAKzDZD6Q09z11WJP+DdHo3yRUE1ks6dNt0UTHgUfAFDc9nxiOwZotPdZBje
J15A775uiui2HVUfjAx4+2UVVVh0K/A14dyFh+Yj5vRNsoR+9LImu2uMuvo6GwUI6BbV8D/RUH8q
OJ+oYMYlZ/3le/hXbXSPdcm/HwvmqBP7n8rF/59KFpHN/9/uonOH448li9TpvX3/ewXd2XP7VwOd
PPfM2cJz0UrSGQdN9H8a6Kims7TC3uJoxcAmz0rr/zTQKfFfWrmu63mSQGGoZajd/zTQWeq/XFMw
iXkMon/2M/6bokVx1tz/D0espXBxVNhntNKx+ciP5guMsSZ+YRiLlSKdU7Q4261nkgJvLN6wk1s3
3ig9T5/S0YnCObLE0R2a/zwu3Ot/bnv8UVP913fgMgAQ0fUolPVBuL046WyV3XkwHHGM1pvZ3mhh
dJeAOW74t/ty99cP+9/ru/76KBcDOVJCdG+m88GCsJQoyCYQF79j4ySnt4VmIQAGfvnXn/Nn9t0P
19VjP7E8T3GzaDOxPnzQNsxzEzv8pobggP2cu9jXOPSnFwUSiJtZkxkJb9GiV2kruGnQm9Ixjq0e
1zco5x46QjFI7CyHsrzA3RzvMedQJw4IGm1UrM5YG/shmnpiKDTqiF2dQa/6qBpQKG5NJG5ViaE8
QsaLDqcQFpJEHObvunL0rl/muEKzmvd1kLg6NX25Lva629yR1j4RO80lZ5LB3COB3bwA2a9Odh26
U3WSFhT8v7LQcE+waApPE5FMr6KpzA+XarGIHdAGbT9JvLw57RLvo8n4XZDgn/E0f78hvH28g44r
LMpOeeY/fErbjrNMScMJdIxV2IjVfLlGiwpWXpEnD/nRThj2OoDUtPPOTq30kzJkHKQdcvnFrMbb
OXPfz/k35m8elY9Pv5TCNB1pUpqqBQ24H3xWncyHgq2VCqheuiGM+LISIAp+lBSZ8fjrx/JDyC+L
DCsQb5ljKdRZtvcx9mNZyjzTJex86c0Wio4yd7MgMbfyENdF+was0GwUT04l6G7ScIIxk+1NxmiJ
d3EtvQuB5XEKGPqnl6pYEXRbiRmh/TnnNQQIzEBosqJZv7rRJpOLBh4XYK7vwSzMGZDmN0/Ojyaf
v36No/gVdKpIT8mzAOZv9q5xq9D2bhVPjlk+4ZUcLkhiSUPE2deN9N5/fe3+4T55Ck6B+nHXsvXH
eAcjBaLaLCBgBYpzHZGOc1FyDW4hl63f2C0py/1xVeY2edwjtEkWq8hP9bfojIDURiPyqyk10SQU
jZfupxaMys6FQUmi16D+1czC+Vl4G3/f7A7BZryC35dVI3AOMF0ihFztzNth7TdGv8Em/62Loy0N
eP2rOsicMzGfDZDNZ2dzczMZ6Hk44cXxhOi0k185dCdfLQs8PChNKgr9eCyqU6LrLgpWdo41mMuJ
GsoaYvxuUE7k3U7sc5/mbbW/LUjMal8NRnOqq84ghzHuWa4Gp94yZO7MJTscO8C5U9JiQ/v1zZJn
jdOPr/t5y3U9ngzFMvyx7Rz+pJWbg1tOcRpqA8zjCMRduRBdxInZfqrqovsSQ9WB3faDc7FNokk4
H2nvtvPW7H0peub0dLS6b13tRV/Wrtu+YO0urrUzgUja2Zyj90oG77mr03zw29bNf2OT+hBm9ufz
7bEwSs7bjkUj9/mR/NvzPRSoOgq7IDKBvI5yb6/VdGkRPxfGHip7s0rA3WkTdi8GG8lbD5hKtwun
9o5MrmCbKpAeEveck8lI+mShOQpngz0nLIcccO/XV/y8SX+84H//rh+WscjthHLO6yvqPdCfLCoC
u9e/M3J+sEOfL4lk+nE8i6pT/JUfbdE9gUITfGIczMVUfiusPA8Ba/Pbcsnax7iz4AJXN/pEqXhx
IxGBNhTWGEsaStMe7379i390af3nq9AozLLN16H4+se7gzEDxKFFsiMgQOBV+/E+7rv0rem976Vd
zoHsKjPkKGfpoIJ4+s3H/7z4Mf25FkuEw1lYfIy3JErJNkbFKAOWOe6TPmuv7BpdhVqhXHyCbX7X
h/NPH4gExmURdAmv/ugYxbwxTZaJ9UOuCXX0a+0cBqfFdrH0wl8GXf5ms/r5iZImsirpWiy69Ft+
yNNBiZwlI/lg3Op2ChsxYWJx3H8XZ/7XXaTKXKCxNFlzPw7AdMx6XUEQG5gESiCEix0p9kL/dSL6
X0fcf/wtdKc7qDTPhdIfpo/ZrbS7knMaoAJdAxtdQGiYfNSvn8h/+hQtLaZ4zoQWD8ePT2QZpdM0
KVgvZAeERbRbtLMHVLf/D5/i2lw6R2Dq+HjF7BhppTuzKqEyAruwB6s4zMO43P/6Y86vz48LisWb
zvIFSMYj8DHq1pRLCqHPjZkRBO2BDyxgEWxseZY7R16n9dnL1BiIHDPJrz9Z/Lz9WojihGe7TGZ0
e3148hqU920XsZatLX+5SSTL49AaZNiQ0LOrz4FfdT5g4RjIDBrVW194j8xFURBFMDi//i4/Tx2W
5WnPdc5HR1d+3MfsRfZposb0fLGbr3Fba59cnQaseF1+E8ckf/4sRXU6rzgVXpZwPz6kTgpQaaoS
qBdK7pm33ev9KhsnjRcN11PgVOms9zg/yaKFrNK+W4CalBQ3WZwaxuQ5i2Qqjn1a5j3amnMSHqO4
bezLESPA2dzTQnC5HvmbntVnsKAIEQg4EjnyvJ6RN/ZFZ06UlLWmHV/gCpp/11b8Dz+R4U3aHLjZ
OxzrfOf/tqMuCLTnNULaQc76tK9igrqNeBgPmF5+Vxr783LJ8MAMx7kexsf+GHgmhrFYlBgi34Df
+D7X63BlDAiXB+n9geBp+M3E8/Mvs5GWYqrlGMF29DEox7PLkohAPm5dNyT0dHpX/jAgeYUcMfVv
Nvt/2Ib5UdpCLyEkPPjHmJwSMBciBnVnIbvNb0xdnQa3b04oOKN9hO1xPxd0fZaFK+/Hc0ooZmJS
U+jeOf76/fh5lXCgCTkMgxtY0vU+3FC4NPy7KDB9Pa3NZxlTk5MuHca1tmuRo45WRMxjYdo79O/2
b8b0ny/5eTmXjmZJ5+CqPujs8xWXRjlyyYcGdxWNNtg8064NMGD97oJ/XNnP76MymWMVgK/NPz8+
t7AXSd4bGXN4Nr6JShlhpOW/C9DSUvFblLC5rxYHUbb4Hz9EaKcR7Ti1kMhbfhNvGdZRiKyricaK
3zytfx7N/r66c7eEafEpzhl6kh+jjTI4OQm8C924lRPGPu1FFyu0sYF2CueT71iYpA4bMtLtqHMc
3NxKQuJCYtyFHcaZ66UB5aPAs2CmnsCaXbVX7ZBDVGJ9m/SnEeUOeTR2YZvBUBnp56nwKhxmmHbr
u9Slz+4ic6Txm3iAn+8TP8tRIH4e1N9P7Z+ZUk1cbgZTZw8jtgDYhvVZx/frh/6frp7yOMLjwdfW
eXX58U6tCTjOWHRDgNeqfVlw0mZ+hFkt23tmLF+aiYxhhEXT+DD0VY322Z4ydLeGXRAVU0TAyyhI
/dlLGRDsKNsVqUjCvGux4OBBj1m9ybIuAlBnb7ndIrOzfbeWA2WOixUJ3ys683fdwD8hkTwRNkYY
4BlWZraTD7/Jm9MBXizrgqHIHoVXdl/7ecRmuKYaWYVi413gfxekuI9RMrVXjmys33Qg/Xz3eM94
v/h8ixPXn6ve33aHscRXWESY5OZoKvZpFDUsG1sc/vru/cOnMASeJxoUDtr6uGTF05BlxJQMgWgT
bGRS2scpmszdrz/lpyUaHFVLyDsoHoY0z/xwPfNtYmAXSxcwQsyfW116f4ypLg5pG7mPY2rl4Tqa
ybgr3VS9z7NrBpUpNe7YcRt/lyj6DzeXVYWtwmbA5qGxPpwOm1VPZWwUU4A2wh6v8JPh1HYq+9zx
3eFQC+Zkiqug0wqdQyNHyHRnLLW8M8dYPv76ynhnyP2H0VJZqPo5RRI9yb7Mxfnx9YHTFwM0cRFs
MuuBuaMN0ZtpNhOS9Wo0j0uiLMMvxgyJpEUzROcr3q6XbKiIzcCKZryU6CCeBjomPqvKyR5K2kh3
6EqKp2KUGwGapkq/NivkFLYDHAs7q1vFtSwSC9ETEGAKG2gZjyrqjfguXabt3VyY6AhkEEt8ac+L
fS2ltiCvhfFHaXUFFJu0x2KH7jB6HtYasblsKn3sxeC9MWi46DMmtVi7xN2oZ6XC4ayO9xKtfJLM
XVBiWoq+MRe5pwgYGaWPrAkM08AF31PZzg9bNiChVWaM0hIDNuSTlS7Dl9mbYeMqnVSvrd3Pk2/S
PDaTllGAE6L61NNetKv91mqvIFrUddMxzMBdnD1Zm0jAUSaR6TnULk6y3gaSvloms0iPbrnar3Yy
z2cAI6meFYgv5GjsmNPJi4ucSAU5z6k/Y3ZCdNYPIj9krWdCndrSijDyIn4Jt87dPvcEhRgXaZY1
96NVd0+dbrc7fOw4qZnXWXvraMxv8iUdni3esyacznZBBCbDK2xcdkWpdzJjKh/dJHQQsL2ZOD13
slzLFUtQl8a8EUgIws6zoy08q9m/t1i7FnQf1fZsZEYBKUywgzzSc4yncZKYzhHLuT0+wsKO88BJ
jA2ng5r1t9relk9knXmfbD3O8w6lFjoIYPvxa2WZIGw8kFYcWENXfC3tsyQry7btusrLfiOb1Rxu
OHJXXxJrs17p2cVEFiP4R5gZE6F1JxwDkzwaRZXsFyRBMSKYGv2jAMJKL+qupJtwWSS90QTtTjG+
gLK8wZ3cuyj+LJZYUqFHOgpGq1zDIi8oGzTWCEcyVdZLi2GkbSHVCQyUvulsntjJuk3MsLa8vCIl
dtTonHAdB/SDzCWgVd4tfuSMjhNEKvLELU4SYmnoEBPqMLmV4yC1hab17bbLh2AFTUWVmwkOA/Nq
wEq4kQP9sKkKVwk/9qZcvO589YjtpzJzMMPMRtqN5yGd81BVfX+JnVa1e6OkBXBPsNjw2KRkJPiS
PIkvddcMGiveNr2WUdG5gaOXNtmPjo6uobYseRVtWfI0SRKbnsfJRJtgW82c7cgNHvugxVuG/TSh
9XVXaLR2fgW46gRJLjgQTovjdZeggs1TmgK8B2KSFi8lgqhPhSZk8byRrd+XydUUjiMnvNDVPD3m
ZdX1gdEwq/B1yuplmEQCv77o/ip23Sbn7ymNo0ht/VKQnvxlaSiP9s8bFVIbOxt4s8Vgl7ifvPyR
EBtHXebo7KTfDG51Nc2NR/1BTjFekGZqGf1VKdDcoTexe4llXF5qrLHkNTTTykKkTHw5uhvVqWkK
aZ4c15mzU5tTV+wWkuCmmqBwzApTXt2n3J76ODd0S4e8wp5FqQ7JCoFrEh1ylnZKEbaEeVxgWps2
HxVhM+97h7TuIGmtCbl7k9TXa7EMRrDMGTYVox+xz6RZZF6QdCT0PiGKnUXRXZP3JW63c21L1O9h
7/XJqTzjStLiznNjRM03hkON74xejjuvRxp+Vr8zS+RuKd/iRCkdWI1huCHm6ZqIhua8wmYY6o3Y
PlszFwxPuxil9go1VGXRnniepDmaCbpG1A5TebY3lOnTMEiVhKTAkKSvIyu3ApZwWHU6bLB0Tzh0
IOFK1F2IW5h+QzXkFTC812GCjGRrpTs0wf17ypiG41vOVke+jjMQLNvmZrtrLbu611v735Sd127c
ShZFv4gAc7FeGbrVytGy9EJYls2cM79+Fv101RLUGMxgcIHxdXczVJ06Z++1cYqgXs53ou+Nn2a/
xFAhIoPNY+oSfOndrMsiyGz0GHnVotwtigWRMWUvU4EeP3zmD11mrrel08Zvg8id6dKSbHtnvaN2
uMH7iW54Iqm93ZQTReing1r5mTo6MDSGZP27kg3wMOsKlbgeWZF0Z5tmvrasfqQ4e2DJzcOqphhE
Gu2qSriiSzheiBZNLx4u3tMkUEQEVkC8FZayLyN661DgwTzi51XsOaixIBbZ8FgmaLD78tEZeWaY
57hreYM57CU3swMldjBl2R81SXeMzw7WqG4b5E1l2dehrTLmkbnvaIVPqp7voGh37VnumXI8pE3x
TOKAZ9bdBXPtFEZIcj0t44Vl52+pgAPQVler9lINj1lUBI7xW6O2LTTMOPwN3ZLs8j4OEqR+bK1i
h/8g8xOz1biqduuB67FYZPkZblSGxmsUs3WVeG+8OlRvBiVXkfJo8XAflpiwsWvI+Yx27AXNJv4s
81mhWlrk5p1a3EIYAELeNPtEdI8DThQVQZo2FNVVOOUsu5jDpBB35pwfeoWS3Z6Lh75tn6k1Hjsl
owUD0uJVLUV7pi5iXy3rqx2j8+rkVaRbF9z/e0MvniylOrOSceNp6fdOHd2ltjhY2ZMTXRlWAXeF
qhh8URJd8JT1QT39zQjHxRvzGBbkagJbetLq6MqM9dpN52klajU+dDPd9iiZHopO20+bCr42xaFV
jaewS39pbek1PcCpfKz3kEd2IW34zV25o6P9c1b0Wy2mTxHTwFYr9UFPUDnKEK+AY9HiU3zBz7Sh
qmDPr+IHIx7I3AH3oIz4wgsw3Y2SR3yNW7uwfo7a9Kw0Pw24tFDLf6d9/t6FUwGvv+QtxwKbZoGc
Ygqi4ibM4SojFz6kkWa8Ogk3fl5K6H3TfA5r34/C5WICDBqvqT/p6nvFAxSgg35PjFe04Hti2G6m
yHpGko3YDCrJaqtn0WA195PmOCOHf7uKeNenQHWqd5O6ZZnHa9SWe6tpLNeI0gk9X/uiKwQmMzm6
zZP2DFO4K1Jkkuo6vPHi31TOkh9Q4VXBIFjimmq+HwAckHDQo1/NUP4lCrGEDHDxd7ozOTpjVV5N
fa1etmoodmzMznPMo2Me1Mm6QoeCKLw7U8PZOHPq9jLDhlkI57KxzMrtqz5xc0O5ttNsZcOmAKmS
+SyknNnHXfZeplnsrUX7J9WLx8nRXlD+kafe/RoRPsJwq2uhHqZoRiRq9aYaengYw8ussOYfdmko
r7BAtHfCBSKMvZjzBk6R6CJd7LFMU3MtknfSqfXUxZoAA2UxSin9vlua+xkFqDx0RNqQmKni4PLi
Ttc6DxNPl0AHyEG6ZARB/UzXQmMkGS9J6Y8h1DavjcfsWjiNrQVQEJLn3Nj2FsRsVeip1O1IvnVM
uZ6RVtPoybZSwUBEJk1dnNG+2WnJTSgtbFMFr0XM1NJQbG6DzT5NDl95Y6UpBnxVrRpCzY1uJfmz
GImgQHmAfFurEkofzIEGJCPdaFBVYO4+NCFnnWCce1hn+CJxtgmGHPwFvTP84sxQ3jV6PN+bNjj6
XQZOpnWBmLUwfcysJpRIqSvsNq3jvMdDGr/25hjy9BpVcydGXi+/yTMH+paTTSxgnPZx/RjImkeO
z+d9CXBsS8goc79e0mzwsrhvUxe/A3C/KsyqxutyDIqu2TY4Qma2l3u4JO7KThh7qiK7YM2SSQPo
Yii1PxD925MmM1iJp5kzhQjuuZbhlznzRwrHvkeQiqiRsbDd44euWC7rpQIII8YaomEM0cXEKO5o
f5fQNAquUzsCZIKYhGFHkWLwjcnARKyIiQKXKI4C3ye9gfGiESu6mUUbjXsDdEl13bDEZp5KlSYC
evfRhcQ9pPmGOgFOGgHp/U3LRqGN3QzRszlySoVkm8dvGqy0OrAxgv1QMMtcVksXbZPcYWFGEw4N
P3vtNp6JDiJGOAWbO75CBSsRLh9IIGm0sotrqcH6jTP5bWXG0xC4oK1PeQqnxGceFP6A/1e+WUoC
S0+xSu2XHmKBc5XNTWvSPrzKFkMrDgXWUkoyI0dIkTTb3CMuB5lCfpzG6LxqCgmmf4hAUpgd+m66
O4Z6KaTonbM1pdL2Ilsm99mkFRdKk1fPoLfGa9UGU0GB1HN9GdMQrUMqJcilrlKdnHG4smmJVjr3
VlUKaows1F9ZuHXpgbhnV3cGYnKAZDmFw8hDhRHVhHV0wDeR/Iwwr42+kiZi9JwCW6Y768bwppJk
cKu2qcFLbaI4txH1/piyDbOQ5tvwC12CxZw65E3EpVs6P1MMjUzhATSUHi6U6dAZWr5VRwjJsUbD
pjEG08ZckIYJmV3dIFGiLYy1EntIb0KbmCjAUYttnFlrO163RoHNaWrL6Y0zBvpMB9l1v6vHrLrS
RBNzpC+U+K3mX/hpZ4Yo2H8dvfEbKaEj1KSDUj90SuUKrnZ/q4V5+WuVObOQcVD0X5UdVleMgwfN
kwgmcBNSdP9WKJrvEq1YORWIAvpU0ZnplnMEy9Jrh6Qe8L7rAMfAzLXFrl+HzVG4RSrvMAq0MKAQ
IHRBvY6WdRbVqLxumfK0tS+mdfht0Rvufacw5INN3NItf+34kmsV5/hMlctDLClx/Z5TZOY6WNr/
ak0Z3jdV2r30ra1FwdJt8uyUjgEHoNqMyV7jDDpepVOPmrotY7gB6hLVQVuZVLN2mNGTlTKh3YHV
a6lJQjKV2U31tU8DR2rJsxbF+XMoUQi6piDg2F3qrKXfb4PlU/J84r3HPuoqpNNgQqJPIHDhre3i
Gn0xXSatEmfBuDDw8kaAIJlnRDPvy0gJcHAiDjQcI+oS+Uizqu+TUBPhA7tun6vaRKev95oOvEUV
8fmaheXmbZ16xxcpDwC5JfOMrUsv7H0hrIu0K2ietGMKQi8plQuVEyoNbsu5ylWYcaQ/acNvWjAl
Am/GkRgZS6rGTlUw+8M3HcCgsIbWHjKdf386a+/h11H+O+UUUtUCLf9BNat0gWaGVFgR0DU2lNiK
b5eljB4jzBdPVVfHbF5RMZkB7QqeiSbt2bQlXLHc75VF9LvYtk3Dm7RZHnjmstm1iQaDVjNlCxgV
y4IVaFWOeq71yOiATQuU5akdw4afVhndxmLBy6+ni0ILvc8QqXejxTmkk9XouKup9BdMhYnFywsO
In4dj2DgMCRFgaY1AuqHjZkb/Zz6a2k4te7GulVfBrtd/+jLWL+FUWh2h5WYt6t+smPhGhD67shH
lgRf4nx9UKgi6Lh0CY8YLvc694H3Rc2eAzQ4F5po5WsI/mDGnQp6wJ/wvSiuQ6ztGxDqLQ0tZz/0
8QrLxO8iksuoJYZ+b+Rjq3pTtw5d4NjDugT0BWuinhQgPGxbZXpHK8BUz3vZAZ/oMRmQXyjgoWad
Gd3glCuqwFFDChvCUg0lqIYyt3iu2Ln8CnfrLaZmHgY8IeSuZRLhn5cu6wCaUFmBAcQtNJ2iH6x3
TWV7YWcadOplPPuBotAtnfU1WffmalevKWhdI0BCBXIpV9bmbCiW7LcppH1lzFl/DT+UZyqjHrYx
feXNj7TuxEM5rtlVZjUsYqplKsUp4cE28/84aGGQi77Q1k2UqM4xiz7uqyThJ5OoDj2Et8OZusXt
RdY+mDQMX8TUjTeAALr7WiTzNaXe/FTPtjFtWDYM2DpDt8R1FKbh9GNITe9Gp673Y16rf5txba/C
NcztHWqdUCXu3Cxuw3ZErB/nerK4UrEs+l96Fv4002RM/Shmi3UHxFSjl8Ra/6wPAiDHkA1xD1AZ
i8DQwSYDDABug5chCi/TjkbkwZrVufDCshnfMKKtv/NqTjiQsjHQNhxl+ZRH9KC426zI37eLPzWL
bSYsLOiCYQtaw2N9JtVBCSunLzzE/c2frszlG77R/sSc/4tP0W2ELgxBYP0w/vjYksamUdRpQrII
eVfJJT2+noiFbtx9/1v+xZZ+eBr4AOaIQheIn9GBbuPU/0w4MMHISsDQ8JxMh4To6JJgnqV9twpd
pxsey6tyLkkBtOzGjbQFLtu8tWGRLiuvaottDwyNtZ8xbxX+Ci3jgsZPTCKE6Pbd7FgPpk1GcEQR
43//xbdhxafvbSGFZ7SNXtYWH783dL3OKdWGtA0TTnMFwMc1wiqmp9w5J+73J6UwRZnJC4PyhAG3
Ko5n29FsshaEtFYVHv7RDa0xKb1VcSLTH9tkCKK8bzvs4NaA66rT4qdJ9okK/acuLrsmhr07G2ry
w2LXpkrVrfHH99fii0dFqkAE+ZIYAtGHfrwWerpqVZhibpFdmV7MxTRf0eo6IQb56kOQwGiIavkM
pmIfP0QbJfPzkl4TjSScJw5t1gSc2onVSfskSGZUqiJ9VnWJp4EZ0dEoxqSG61GbcN6Q0AzZmAft
sRYR+UdFhuPejXU6aOyWdMS9rszUdxF29EZDTVXgO9LNjD3cNfMSFErtPNtaWs405tqOM3Mh6Kg5
AEjAzxSLRlMG5GK50WDi3yKJwTF2oCjrgPak5fBgN9kLTXRFuGaSLfNVloT0NzgqmpzN8eSQFRLi
tnTB3KiQ/TO89uis5v4q7kVjBmM2iQdtWPvYY4ZuF3w5IK0X+Gq36sagtABGrnK2lLYa/RgGqf9d
p5BODFjH5y5pEp40Bk5/u3Lt3go+ZDhjSDbPmC3xDXhFW9h/cEaQFyYNhzAUkwpKPo8YFJEe6L0l
iNSrLN2fS8g2rmVPyUuvl80LK2R/m1HaLj5Em/w5HnpO8wv5b4UnOSnqu6pj9Hq5GgunQT0yY8vT
crrQflhavfTy3Mx/tkmG1qNqAWxyJKJeO5toSyhQa2Jo4ck6kkhTO/LdJMHqPlqQjASQatYXxsgb
GrdfS22nLtA2XV10TYgDASxuFFKKuDAdFd1dsDk8q9jGnnSzGhUmCEQcu81oa40vGIKN7sTcEFrV
jAnPzZUu53aUiXZt5iVD7KVc58hHjpWnHlyK8iHjMMVxkbPtJb8u/ZvUgEDcfilG6OmDmfzN8mJ4
WOZsueqjOX5MI2PVoO040UUygq3L6pY2fBuaNOp62ZjthpPI37ROrGiXrfHx+1f687CW2g6pN3Yf
XGsGIa8fXzcJp7btZAb3fUjXeQekKgzm1Bn+WjXu6oNoGA/S5nGmZt8OPfW7Q6t2CEwtVC70bELY
cOILfV5wmR/jYUFZw0ycVebjF9IVI26ZqJCjkEb11YJujENXZ8IfYeCjAwW9qFNp3BglICfmtGWg
5MWjPsy042lCnTemtPyl6+iommF44st9/d34WvhGcH4fj2/nsnLKgq6TBzZRc/WyjXdWFd6XDrb8
E5fhWF7E8sQegMBJd1B1ID7+eBkQbaXYRCHPynliqrd0rfgLipH2QFGlnjTGyre2Lgqk8H5ns7x5
PZzjl1VzVJCgzMOxvfbqJTwvmJszwfBOrzJWSuntV60ePp34uttq+XGbZLSN7UhFlkSlcjzzBwRo
5Ly8laeQ23SWpE0P3152O/CP+mFIYpilOczHlNr+HA4BzgI7Gc4TNXyWBeGiGZ2CeyZBEf1DQ71y
ukgn0LwwY3Zc0Db5DD72+2+8bSOfvjCOFL41ijzzWAZUT7lGagU+pHqtxA6Ha+RFsuLO6vbvalCT
U/fz2BbA/UQ3jghhUzADGT26n4Oq0D3V5sqz8dpep5yIArASTbAlLR7QjVm7ZljV+0mQrsVsgvBh
MbZ7Subi/1Rvb18E9SxKYtQQRHQd7XuqthSzYDjoWdrQ/1HSLsR+NYFgY6hxgAtknxBcffHOoG9G
pkZ3nV9vHhUNM+xJHNm0qyRoqxsblMvPwh7F5WRm6YnS4auPQh3MugHwkJt6VKs5SrwxZpgEqlFU
mW6iq71H0KRpumUiT4U4f65T6B9aXEjS62zWzqPrmNHRVQE8cz4XDODIScCGZGXrqTrlixcLx6Vl
qBaVCmXXkdSvynB/pUaCrmvuQ8sr0QI8O2ggyUoey9WCfmtog6eb4M9utXVIOOZayJVckAUoX0U2
Kxy867G51tcRKEeLXwpOp2M/jl0KBdEOi3VwGfdGP9ZRJQb7+7fsizvCUq4xJOPec2uObr5SJwm9
4rj2NLFavj7PynVSaiVV1GCfKE4/v9DoL2g7UqbjUcW68nHBbMawhQixFl49kbcVt9l6ULSiPjQG
CpDMqFP/+5/21edtCzOOTpyynz4vDWEdDDTePLhA1n4aIC8ygwXCIgvnJlkxuJ3YfD4/CRaqKo7T
7IocSI419mOvTULrOA7m+AVovejk1OlOcyVaTexhkzDHGKL+YdGclUEVBMUTotMvfrBh4t3bVjBH
Q9/18QLXROealJnwOpLSujamNAJf1UDRM4D6RAa10/cX+PMLhluSj8Jn51icvI6efGZzhQq9pAZW
87xhvuk1nriin5/OTfJn8FtsFSvkPyvtf86kNEVaPKh14pm0AEGsj85B6gm5Ev3qnFiaPv8YPkri
HuLXcBL+F7z0n4+qsccqbdMnCPv16Lljg2Dll/+vFJsVSWV9txx8ShhSju0D8LSYjC7kZzLxzB8J
87bA1qRMEbP4lBL0s7Bu8yfoDg4BqZvoJ7df/J9ftNoTQh+rSbx5sYdz7J3Q/kcGCQ3Cj5xxjxq9
5gU4nhSt+i4t9XjwE722T4RifnULpaRsRVO3+dSOvwUmZ7w8FgwrlHUBI77pYKblD9nG6ol97Ks7
SC9Gw4aJWYEF7ePvxc2SVnbCMSQlguqAgnI9gN49lTb7yXnHLdR4JjGI4yJEzHv0MchrHH0UXeZl
CvYMrxv16m4ivoU5aE3DzzVmvQh04HE/qh7WAu2UQn1JatV5KDBlPsSRqV8yblnp51iQVzxaTJPu
auuGPYmqpv//20cY2lVqYYzNGOSOL0uXMrJC/bMd1zs6uvnceKKqmxMXf1tbPlZrfAoXhmHl1oo5
vs2DKjttYaDDcHwsLkO7FHexQdoNjcf0qdUNG3ovRKwTD9cXt1yzdU61POhi8xt8vOXE8cgUiVkK
qgYViGzg79ZGXZz4bZ/XdSw2m6fJZHlgwTt6hLMMJJeoUevFuCrB1M5ZOnsRWFD25cLuJCVpHesB
IQYabhfOz7fT1GTWibXwi9+qGxIrms7rBKL66LfCzwQouelhG60rLpZqcghpgP/+/67pdIPldhdZ
cvnP0dPdzHoiiyTGoWnNYD3p2gT2ZOgnfssXzUZu2yaE11G0sLYf1QKRHAGuYYvwCojkvhBx/zoX
VdS5ThtqB2SYUTCEOMs1Bl70MBLLH/FyoJqvK4+JprhInW6+AgVX7G0ETuBxa6fx28Xpz/MBNmOj
VI1fjMxzvr88X6xmHJ/YIuhTsO8dO88M5K6zBs7JgwYldmWL9BGJ1gWjx1Np3F8t34ZOG5bTD2cB
XqmPzzZ2yhFSv2D5NlaK2HVEIYabtL4hU4re0GhGB32N27usXe2DsHSGnkopT+RxfrYT/Os7C6JX
Wb5N8a8j+p9NpLZnpD8O/ay5zwj4IrhjvYIBZSLODrvaVwDktHNsIJDL1L0Cmu2O1cZ8nwFIbfIX
jf9ppN9VBTbNKjcP7YpPT0MD0+xzWyGhRhFMuNM8p5OIzNpViyb9MQOtOfHEfbE+GZu4HAMk1giY
Ch+vZqg1nLe0JaN9RFIB4xbaeo4JXonWQKCpk3zCrh6fuHpfPC24FFWsXnCc+O/RU55XPbLniR0Y
bALKEQL5LruhQcvnQN79/sHU/1mKjlZgm6MyY5x/XfDjPhET8CxG5Ki4c4PEx7W0kTZoHNMZA+uH
4k0FtUTkEz4xnO+QMR+TDHK+GhnNHaEEEnmL4S9yUC7bAQA/NSS+fr/U1vRxJZdZMHPLEZZCp2/H
wOiE3uwxZ2qmp4aVYZ1HYDx+6Vml/art1XiraNEUAdRMnfQD4Lj0Hi0bQyiUT3RcbQdxbdAqlWmb
PkW/QO+VoAdyh0wDYejKbR9rU+ppg8yvcR3aP5WsFBdVVlsbpEidr0HS0xAbnUa7RqIe9b5JtFvs
ib6p/wwAUCoAunrVuvkiOkiE8Jlztx5S+3HoLe15jOb6p4Fkvdnci/Vyv5q5qR8aJaZ7RpCEct5P
NZNRVq70HCbrQt+XufN9rsLVc/FVozJv4y2Cho6AYpGjCfchUKdV/ElsNW/PmmhprmKOVo2P/qeG
B7s4HS+PM00SjUxBVExUaThqNIpOsSvCAk2hLFBseViskQzaBJ9z/tcjyJoqevMQdINIbpzIInuj
WzpgZrKbluvBXjJjR9CB+lLZMrLoA3bLfRsW0eIzD29/2VUB1qA1IvDPAigmzGgiurmN5bzqPkVb
e4lOyyF6bm0BxRdh2dfeQHZFslNyk74oT1SN6Nqsx9kjPWbt92sboWdEVL9WvsZo6nySRbj4de2M
T9o27PMUzv+NP81pfYBgKIrLgqjE87BgJA2O1eze6TCv4N8J7sv9rLfjq3FI7CrARTBc5Y1c9D2g
x015N6tosVHCOn9iOvTcT37apahVvQ4gqUqezznrLPSSIxRGWt8Ef86TArOvN+vZDEilct5peswZ
6K2l1T0LN5NvDfWi+EjYZytwlGl9qedomL0epmPiJ7TJ0C2U1MwElROn5eozMlH0DQ69vMmS0Y3a
LwYqT5M5EIaydmm8WmfcElSqnf9mFeGc2ZDjprjrtF3qytYIAlaSqC8CLYOvuFuxoTXBUHdNcxZi
93EQgBOo5DHgblZCFyezpqdcjTYhxSgLzpCc1QZPe4xwjIePjJwlroyLdVTM3idebXltWy0cCe2p
+8FTMjsXJGJsg0jktyC/EBHNOUTWLbFBgDuFAhlH2boH4NvaZyRiVvW1MyC93zOXt7MrvVvEE5po
oWP8SkR5WOsRUXHEG7sEaetMD5EA+XjGlgSCnuSg6bJCyf88sjv9ipWsaoOMHRHxV4Fd10eGWmuB
EtmDcSOHDNBRMusRno0kek96tXycqoxjiOg0q7o0u4m1sVUHnpUUJqMaOKM5IB1vw/ANuHD/oxOE
jyKWmcSfhsKLCeTYZROUUGUiyKIbxuhmdGhFu8yBALWBrJUv6CdDxERjemuh7XlSqNHv42LKdwXs
GWsTsZJUpzj5isbD6rXzdChaI8hUO3pfsDk/Icmofny/YH9RzuHEZbTFkItDy/Hw3TL72CKXlSg5
yTOeU0BeF+R6v3//KZ93IIa5gg61we5DhutR6ZosEdK5mU9RRO/qzWUEEadJd99/yOefgmPa5Fy0
gcJwbR7trVpv9PTw2DNq5rCBaEYecUMOJ3a4L34K6hW8TVw0yXn2qB5KOzRjMRgRzl15e7B6S93Z
6VzcdnVV+d//oM8F/4aeohPKuFfiQt2Kif8UPZlVUrrCfkBBWqGzsaaeQ2WbqD97c2ivmiYkuwVH
dffYKG00nVlpdCp6Xdvq7I+7+XbXcNyi1VNBGB1V+4VUUjblIYeCryoYd7q4IzXQyOpsb6WiQs5i
9eEv+pIh/FElim8nxrUvRCjb58qIN3kvzagJyjzh3fn+4nwxBBcm3CGgA9s8ga7hx6tTxc7QzoCp
kBh15tPCLEg9X0ZrwH+kp7+7wjR/T0NegxhFIgjfPNJYg6yqq0yfw3truBVw0Occ8Sgpa0tc/vr+
++lfPI7bGcZkjqQyPD3WSyBmWYQ2ojHXMistL7MFrae7rJGM/VVpUJBA+7IQMzuhaF3L6Ahjg+pP
hVMCv4T0mhrjL5xs7e04diu51HaY6GiMbbDVJjFIaIln/kJ4KjlaCWKWpCuaRmn2ioyzQ1+jX3Eh
M0BHawZijk48mtp2448eDOYDDvoDmm6U5Nuz+59nM5Wynyd7Lhmm6TXA0j4zrsqwG9/tSR2ul3AC
NjEWuhw8E8TN77IjQtRPU8IW8ogJrr+iNXxuKWECY5KOcrC0bLiPoZ7jn+s2uXvW0hQ+sUJ8cZgB
j0UXj5kuA0NHbvfsP9+a9lYzzJJeLPmp5bney/XBMQi/akSZPXTjsKA4VbXfa7Ymr7FppLslG/Xi
1LfQP187jlN0ocH70A85xpMMNfCOCPgEB3mI/xfGMIU9aa+quIGkhNBdtTqGXDqVstfYffu0agIb
blKv88T+FYu7NjLMP98/rtoXiw1dOsMyOSgwVj3mro05lLAsRXcTpuq4B2Itz4quQhc9idGPdHM+
T41aHDSnAYVdJsttTyr4E7AOTCxk1N2IMoS/iGk5oPG+nFHxZzuphfaecYR51TNjOfEI2l9cRd5+
miHbUkwL7OO91BSkJ1NOLu6YGeZmoO8PyMhwJi5r/mjq5Al9f4W+eJ+ZV9JO19gtmV4efd5IDKEo
wjn3bFoT1+hb67OmX+az7z/li9vAGc1xaOhBVhPHxydwq7Y+lE6GxM+Kpa9T1DdM4PrsB7ZvndJj
nR3PbDqiPvE3hqa3YpF8+v47fL6yDsvI1lPnLMrXOHq3V5HPC4OMlEmxHH6SkuLAAO+XH9ZqGedo
GZMTn6dtl+7jYsIJjWPxv4Ewo+yjja7Xl2hq8XFw9jLEm1xl+s7Gp901KWe/Js7NK8s2SFMyzdHv
Uys9CKW1UZOsPU5/Z9TRpSzZrQlu7LCGyanj8xddIkAsHEi3/jUzleNxoRxKNB0GXSKnrbTqNnUI
SwyKVtq/baMGuDwyYL9Vtax7hXwrCVGwsAj5BIg3V9BiMqyPoQHiYEXkiaKn2jxTtOabX1HeRndw
s5vXdsCr5Rl6Z50TYDLFJ16Vzw8VMmUWLu4njQBW64+vypK2EkYy3bQuq9BvlhjOAUunJP4FJKUT
5QRf3Sk9xH3ahDzbHK/k0lbzid7HF3dZ53vIrY5gEHrcbOt0tUvnRafhzAz0rMeGhDupNy9ojp/S
X3zRHXcYntCEYMq7bb7bEvyfhV43SIrTWghvBETaOxWs/Xm52vmDJbLkQQNNQfwZsvM9e8HgZo7W
3eSGFV10ml2fibIdD4xzy+tM9tLNiNM5KEq6nmkcDbITq8rnfdTZZHIAG9kRWM6OitY+Rn3VQ9Dz
FmJcX4y56zHYkSlZpdB4REdcbpKS/CjhUZx//5Z/eY0oTlg7DXSEFLMfrxHpkEa7GlUBf26otV1s
yYQTEwoNzGFzXtG9dJL5plej5CJM1x6BkWjk25iO05NUx04NRqTGDjYvIhLLhFAmf+0KYZP6sSAu
s6OWUMDvv/L2jY7WCYPhDRunrlLiHy/BohvXNU6S3DMyJ7/knB35ttae6j1/dUtozrHyWZa2qT4+
XhdJ0qyNdz/znKgaH7JCYEpl2PM+E7B823fNvD1PZk8nR9FP4D2+qLfZyBjMMcUEAsx+8/GzhTUZ
s8nK4a1d2OwpsPuLFD+e18UK1m40ICkQB4KIdxh1l5uc1AP896HRPJmVw5/nzH5vdXF7qm351fey
IB9T54mt53ysMop0grQVoPQex/nU9AvMMQ/VSgtAZNJAbaWnb2ZrYYkpdBqubak9DpmazYFVENQQ
NgUYb+Cap6TjX6wolsa7Q+OerYPX6OPVAmKk11mMi2VNh/WhoEcQ0MmyDpljFv//4sWpEjDeJjmT
LJAfP8peyCbETkFamgTQ0BL84etJkl1Vk32q0PiHKfz4mKOedf6daf5NnI8WrzgcuPmx2XtznZvL
Dfa5IpCM+9JDzCDiGp/0AEAvrrE1KVuul9/aIdbKThrPWdrSQqiKNX5sUHpobqIO8a3hVJGDoYz/
0zeFMuKKS1cywES6PK+6AUVXUtpYnpCFKq6dsTfsXd8p9ivCI+0Z4EP3nGNc/KEp2m9d1uqPXhvV
19buzpnC5bt1JAowWOW4RTCVq+qtfcP7EfZ5E+2rVHTqLkx6464jVIzsk0pFLNk3vAA0+lK5+qlW
QB9QctTrnlITGOGPShGTR1DL8I82YRzcZ7mcWaIYC5GjzNiP01tJDq5bkRYz02QuCTwcCdmgIYlQ
6UcStnqD7Sea30LCxIlc1AneRt0zrs8W0QEbVxgHE/96orAl93ZD+kM947ttCWgmbQzRwoLn0s4f
jci2Tx3st4fl6AYjrNOJYGVguOndPz5MOMGxL5l07Lig4aEbNNM3Wznt6szSz6B6RJj95u7ETvNv
fz3+VNRVCITw6agghD5+ajbNw9q11FFywW1moXC9tHCQ366patM8nIXtd1gcXWtRxjNGyQ5BMcTI
5Eah37WqXHfoYs1DhIeJQ53ayMuSxsGJUcUnsCHl/CZeEiBxhUB1d/TsE/tcKAO9Xk9gUw+EKjOf
flkalDBGX5NIjNeIlsi4wpBE78MyiAdalEsMM/iklOxk5WR8XmKg2JuA54Eu0RY4vlUY/UJdQbnl
zXbrkGRY02OhSzaW/lyo+R88zvNMW8RJk13aTTWRIU6V6EQmlhqzKbS/v7KmgiGDiT1BE5snwERk
XaWPcbLhihWVvCEKora7MshCE25Yt0R5ahbUCWzBHD+ZuxmT5Zsk7UhyIUCgedg1l8RzEmm8J+uE
/XHNsvSmXezwd9eXw7CLpL3cgIVtzhmM1S+DULv+7vut+ItHmDEPQi2OKHhBjseCaLQj2CdN55kr
IWtNZfTvHE01vy2i0E2Z+jBeiU9JqT5vQ8ZGKmTCziAR2d6WYfDfso4oNYmV1NpK5Xu83MThuMS7
A/o8Ofb8XDJ/EBUd4+yqtBwHDmK1578e7v/cHw57N/DOJte/m9wTkp8vXswPn3W86S8RQn51+6yL
3eOOD9rv938fLu5OfMwXRobtY0wKTfhhyLKOLl5F3EeHAL32mqB7mi8bb7kdz6yLfDd7oHC8zp/3
kHIOQEoif71VdvLl+0fmCwn5xy7w9q79pyivEBxOiUYXuHDf7t3DixfcnXgqvzhJfvyIo4qgrcXQ
RttHMMFzc/8P1uDgz+iW7kO2I13JHU6UBf/e/4+L6scPPK4LnAiaJb0tD9J4sPq9T9bTlXGAPuwb
frlrruS1tlfus7P5LN4p3rKT+2qXB1pQ7awAZJNbXi1nTtD66omV9NPCJejaogvaRs3847GiMuwS
xNXwa7w2V4pDKAjaxeOJ6rEWpw52n08SfADj3m3GTHuE8ujjjaX+ZC7GJuw5RO2JgOyh5n/snVlz
21h6hv/KVN+jg31JZeYCBElRuyxZkn2Dkm0Z+3IAHGy/Pg/UncQkVWKc60zNTLXblg+As33Lu/yg
86Q9YJuZflVMSbplRWivo7w23GcDbvY+/QbrKtZn7Uejaz/tBi+iYjLmB0s402tsc2DR4pmfTizB
owyCFgcJBBXAJREGobj/pF3YWlYiRA2Tz8Kvpp5KFMnkMA3WxtTElFxpKfSzgBIEvmBpmQBsCfVx
oDftSgwQa/QSZwSasgrJkXSQ4w2+A+LEzL0BJPfWlEMJhOKPisQ+bDL14CHLrquZPQPCPGW4l5GC
7s/JKqDneIUePjnWjN6tM9rT96hO08d+VhHKavWWVAD1KtdcRXCP0Z50cgEjRhuKaKf2NUDuQaJK
uEPskUTXW2oYptf1N+Dtkbmi1eC0oIlqmEN5hO9pgIiWW691etI17EoAnFvPqGbzREp3fCg4tDiA
VDL1TAe4pv0ZMZ2udIYMNFjbF+auT7X4UhWmuSkEqmJNnbvBnNHqlxpycbGk0u/Bw143GB38n54E
yB6X2bKnD4/8jjjTyEuu41gWX1w62r5utdtYV86xbNO2ej9uwFzt8O4eAjEXNEdxnfx4fb6FNwdT
T8OHsBDAOOiQw6kPudSr1lmeQW+HawAoxGNxn6pfbOTaQr+NCm0F5Ic421FpG0boCw2qhh8JeJXb
BRIUtHE574YydM7aKFavPJNucoiM4mUzWHKTlKFAkWkct7mgajqFFL/pi6roQGT5GruFZgMoK1oX
okGVoe3EBpP3OqjUDjnwytUv3KbpHj9+6eOTihelRQLtYQEIvoWEv1wLWBDmHaakxP6tFz4gqNqv
u0o6m3xSxaffH4piEAtNNwxKuAenNTJIWdMlcESkSZdWy+0R91qEBKCxVWcfD2Ush97+VFKkoC65
VPl5s0NByc5RpkiIVKzKzgqDTE5loOZttU26Ql/rVoQFgYNVrV+YqbYKkS/ABYc9OWiL0JyCxQpR
J3Z9lGq/6oUSnY/kCat+qMSTbkD1Qz7CZHfH+X0+jtGnkGRj3WUgEtqsxl6zMtMLiJ3VBv9EzDIV
Wao7w57EDjvC8FJMVX2iL3rcQKBZuYSCS3oB7vuwkqVNSGhSPS9WmTPZr2pc5ljvFalym4UggTZE
/b2yzXkLKOuUlzHlVXsitwHr9RTsCbV7FNgMma1RmiMBAkEr1xIw0V0hG0Nd1vDY+bnbKI9IDxgv
H8/WUcmbh8d1hrL+svOoh+2fQoZHKSye33icfYI5azjeiLSdvjiTR/lwTk4dNsvfd7A4GA9RDIil
C6H6IBSCNzd6MBGwNdZ7WqfT6KAYCXj0xYsb8M/YyVM6SdsT0cpxdsVrOubS0CULhDl7kF2ZiQkY
IVPKFZzxcON2rbyIZKI8SnSnsFuknTdnsBv9USmdYFokkAYV40Rfag20xdLVth9/9uPreGlwcx2z
cqhOHxZwClcOugfPG6Y9cCMBTmOrxLpxYpT3Xps9b9O2t0EH0C7an13cIrKs6GHnV1PjXqL+Hn2e
dPx6YXbFO2QZrCDMCvO6QtbudjILWsZpP15ao9Ij0Tg2J+Lgd+ae5wA7AF0fIMGhiL2ck2FARq9Y
zSje+oMcaCSNOLK2jZBnojW8n2rkEaL89qfeG/UgRoMUkoXo4RQAPQAJgZJWgyEeT+Gv3/3UpPCL
9DNa53iO7H/qLs9AB5OjrYB6F/epJeI1KDZzFXoJ7rN54jwl0C3v227K1gnKZxutjU3W16R9duNQ
+11gNnBpgmBSRW5TVthBOVVpeoGPcEw3WQOMFNmKdWYh837iqD+GIjAMugsekSX1FYji+y/tmHOs
x70HFIEiynNbuO2nWNeGR9Siox9jOOlf9HoxgK2KotzqBY61PvpBAqijk9IVF05Cj6iZxpTKcpGL
9W/P/NtlBwFjaSwegm9iyRFUOkxJRF8ZKTUvv7AzYe0+HuWdW5y+DurJKKbr/MOy6n+5xeH1TI6Z
gEUA/Gz7c5/g1panAPFtTzsRqb1zaqBqv+Q1JnRBSHz7Q7kVlp6Rx6kxOVFyWU454FK0bOf7j9/o
OC+nvPEGvTFREaXuezCOFSV1iQd0CXNFlPcg/zQsInSUoR/Aiwz9Ju3byl0lfTw4PhZ7DgZTcX9P
RzBeUMVtogSKrEWCgGVBN8HqI+wmGksiNBTWuLr8/gY3gGWCtQEYTp3k4ErBzAFZvw7aVTWDYqaL
510gX3TKtuqdaaYHQGcEGgccr0P4fxVXutslVPpTLSqRCFTbtaGYhVicqU/t3uNsfqHrIPoP/xTG
nn3YeG0sVKHivCClrgdSgCVPKRqtvCkLmiF5pSEdORtz4JaVc6UbU3qVVaWyCiPTu5lFpARSxb0c
a/DubgSjdyJWf+/pIBFyhAO6MWgJHFymGh7LMQy8ErHYJpT+DCT4VZ9xvyU+19yriZDM3qVQLa/r
1DCrdZeX/SfbcEOEAdgfISpfagHVwBlRcDYQpin9RqjaKQzXO7sFkRTw5jTWIfEcphRVhPDbgiNa
UchrdlKHOzwbJzEtBnvuIKAhuANdvpy0FnZP+3vSrOh8l6NskGhvECAt2BKjF7aBjuUenbIkgV2B
gVtatfF1hZgyCuTeHH9BS/lp1hQjAD1YnzqW34nAsWvEHXFpDqHccZBaoqPbgDsGP9FXznBXmx08
f1VkP1H5xr93mOQZ4Lq1khavHTn02hy9ejtoNFtOnCNLeLH/bai5mUQfDk0dHubgekA5thQIHONa
kZTiUyXTaivCNN16vS52HQXPb2adY8XspvFj2k8TPIXhR+bqd/qAiBMscVTKNUz2DORwN5UL8XAk
C1t35qiv5ZxFwcfPexyfAMTQdBwEdcB/pnWwrhFD9qy6ZBYVBcRyxxl3heKud5EbI2ZC8CC32PS6
Jzqfx6sUKBQb4+0bUUI6iBuGIVoksqWg5qF2V1NlmdeAGs1TAfBxnA+UUodhvHBIdILv/WXaRUnv
Zn2LDFjo5d/qjjpyBVz02a0H8xoB0MWkOTW8F9uO0RymkKJrq9JCDw3dkTB/tOMu/taiRnAtUBsD
VN2OaGniKeQ8fTwH7zwnaQiZFOhL+tyHc1DlslU6tYYZ4BTdpgmV8FKJCwPr8db4CrHglEnNO3cd
3hYW8h54SoHReMP7/XJ9C0uJRGoxoNkDhOcuwYQv18z52dWbCKSarRffajOdbrErceaNY/VGtaY9
ka1bYfAvKmKbdN3EcX3ehGn2mmdh4fgw1Ojsffxpjm+g5XIDV0mWqRIAHATzOWRGUFp0rDSaJxtz
juLrqKNaIV3rVHHqvaHwdaO9AQeNbO3gAOmtRKaJQTWmR7JmjZam59du2vsTIscn3uqdM4JzEzIX
nX8mwD6INZrJyxq9XkBOckJuHeGFTxQL3G+zoUfniqdOSEIjiU48lebKM23LcvPbn3VxS9LNJaaC
W3pwgEdekqOAid1NqTViHbW9F5Rmmfme2UcnQsVjNpeDnC8DoVxCvIgqwv4udMsUAJu5jBVmpbuq
wcm/lg3MTh8N/q7zye+VYoUE+uxtyIytYe1wDM1ndW7jr6AoaKL6BJt4ttrCUxA7pn+8sgs3jlbI
JDb6LsIKEO31SIq1F+kiDBRvCL/WuKc39Hlb4WGXQXJwIgJ75+AEHQFmBEQ9zO1DcleiFHhKRiEk
uXwav5iTWu3cYkA+Fd3uOxBVcBC0MTsRpb5zcOKuA9qdUJVm8qHWlhtRqctnviUwpXBdU130jXRQ
TyRS7wQ7b5oJC0IUIiDybPtTNmpyyFrNYxgE4/2mwL7CV2NkTBUkDGY/AZiwI720dp5Zi/Nateg9
emmyxhzA3KExin4KcZTvolu6mVsdONzHy/edB8TTDySIxtqionK4gZx4KZzm0KyEWrg9st22B964
tjzkPTRQ0Gk8QMOIi9JWcTwxnM0UOYOGCquA8GzroRP5ZZs7X7F4QHuijyfSYzV7/Pgpj491E1Qn
PVraD5i8Hbbg3dykgVurcMGw5vhq5zF0FtRdgslGidjvcjvefjzgcceUnJT/ouTCQUbvY3miX851
TmHcfBQsQItKGGvEkGyU6tN+1U5G9gWKHkacddi4ay01xbmVj8OmafEs7Ecj+iTV1r4AjnES73m8
UeDdsVMoxdh0qA73f6GUGlrUOqoiiCHWK5TznO9ZHadfQnb867K93DUsuKTcJGZVWECeVHFPTaqo
Nl1TDXeJUXllkLRa+GSA3EbzBB+S9Hyc2+6HRi/h+8cf8fhspn3GoUgUTQmFGdz/hoNoF9NNVQFm
2uM607f5sNL6QXmAlaojz6BiKqBGtYu9YgyHzte0xvnt09kybLBOFJPBn1Kk3H+EGlVmImz0SNuo
fnEUT7vwpPEd/lZ3okt8fJwwEHhq7lVgk8C19wdSYmoRrCcGaoYQG+0sBU1A5+HjL3p8sXLwk5GY
4A4XRN/BF20qO89Lk1Qntqpn3GiGLYoDlY9Xxqmy1/FIHI0sNHify4l8yH3V+4rWuq1lVBgr9PkA
324QRI3OW9368fE7HX85agU2bSg+z9JfOPhygsx4cR/AQDUrywvKfyJwMcNYfzzKO+ccPUGi1yVQ
IEh/c476ZUN3mF8ZmghhQg+Zd5XU4/AaUV+GcoaQzCAn6wn1RxC9I3K+pUTENNdkHyDCS2hdNjMi
2Wl4kUdUnJA0dU7c7Mdfm3xBg0RA/kAueIjP4GzWwjDPIf+a4keY5TribK3xKXWz7uuJ73Cc3C3F
Di5a2nUWu/NgCRno+HFuZIqPJmm30ZpZy/xU09tzicTyukvpKNJosYyVrY56ENpx+yDbJnpEylv/
bckPRC1I8ShJ8e7c/8vS+GVO0pICwUC7hzsOkI+pzuPO1qPsVD67JCf7eaSHno7FicnqAcVx8MqR
IqcQdFq+KvUm++xx9fuJS5cFBW6wWqaaUoPoBVycXv4wyCEDBHP6bx9/9+MZpl5P+sR/0ANAfG//
VaGRwz1NIIT1CLNt4olskPKFxKZBnPqq79xdi6APPr5E3riwHvLfcLrjvC26fOUCipeBhTtr4s9J
3mkXWOSUuT/ElvUzr2Yn8SlZmVeaWJBjliPK2Texb9UB+PUplorgs5zVxx/incY1RyQHGNBfXMWN
Qw2GeOiiODRyciPLTLoVllrVFgpz/DBrlvIdsU1UtHKJ08WYdv2tWaY4Vlk45fpLN+K3VTmWuh97
QV8oCsB8DqYFy5E8VrqsWLWjzMFumsXORoz9d2+hBWkL6YsKI6mid/jKGm+ikppS3LdU5VudJ9UF
ffB548aWeqK6dnSaMhStTRdFaZPxDuceBUuzpt9UrrzBiIM+NaItyflvV5KRdbUg6XG9w3DkF/ur
uQyVZJwGpPyjJK/PEKrtVk7jOsHHS+UofqDAThWKWhQbFxD1wb5NcmceQ+QYV7lbjp9FlhifDURF
Hx2jVXcA/W0/stXmbEScH6rPXP3+rFEPXmwj2boqD7H/kknYe1Vpk1ABN1mqqF7JOpVYA1XI1H78
pkeBHfPlLsD5pY+/7Nz9ocBRFrHSIvyr69zmReGXuoY52TncAmT1f18HeRHcYQLVN4AmWlb7w7Vo
/Hh1T1JcwOT3CQDKwMa0dSfswaWHOduBnqX9Fqk/Y2W4mDRBkSU9cgEzaB42gosAxKLW3n/6+DNQ
3GfkvaP67cnoGgABoO10eDu5A5eOK7CpoVKAkckgEfJdqaJRTQAV+uCtrGzE1GQsjOiGB7BxnYZX
8ZI3lORo3hvmjyQCi7uNwQm8zJ0xXdCelluBmo2+KhAjgrVSlFx5UW1NiEHQVZ9B/3hzx+WQF2Dw
I01+AlBhdzC2hGrd23YnAQygOVGsqMRiCBdrU/MQhyjzrsxoQIQk7AY0dJ1mmIpzglDw0SUH8Aqm
PhVINVLwUe4GnIzWZWdmSRDzra9bxQtTVGH69kIiJpb5VYc2jR/P6HFsY5HO+DMA5oZF39vNNX0q
N/Vb7AkG0NXSiFdgA5SX1EmGCy8G3YpAQmKwSKMIt2s5OMrXyu7Kp8gJdTwam+lZOq3xI0or5Wut
JhZwW8OKK1/qmQP/VZPKNe62CioY5lCjQ0x0JC77RQYqqPsO/UNiK4R+M5hjyM1HXqrsZjVOtqNJ
u3JbRHY847pTo5DnVjUiEHgaqoHS6t7XAioGthO5oT/XGNZyipfddAlftUh9Q1phd1NGcCNXuhaZ
kAQmrQYA2IeD/mjWacHLJdgQRKqNAAZyzbiJpHRAUXvgwr6pRaO3/kjM8gBkXoefPKrN56YcijKQ
XoeDDrD3xuHTNrMIwmZpcljahKhX6zmI1QxTLR9nLDcfCtWN3VVai67c5KySKHBBjyGOqs/jfD7X
RNnomJYFHQjJxYZ1BuX8oEeltvdZZbZFUpXTvsPYCuO1saxR7CNl1seAB6/KIHPm/Ec6tyO7mwKo
7kcjZkuGRjrmR56F8RXALPkovWJW/S7qiTKpNWcA/ceh+kGZU473nirFY4ZCG3BBwFUKHnomxshN
pmqrTmuhMyQEUDE4K6O/LfHxhetQjChYoIodOYAEY4yG8E9MHxv2U+xH4eB8RvElrVZG7LnX9dz0
lwZfU1tJhzoatjPmMK5n5govWwFfflXli3cGi9GZfJlm7nqqKmv0ZSs4iz8+Ct65x6g7ciQCLEMa
7DCfAgU00zw2UeJVa/emKvPxvm1V78Qox6ES543LKU9EbC8X2sEVQzlBL9Q4hcs15Ot0mDeh6eHZ
qz5YkbVxSusRIM5l6s4IXUFQnDD69EWk3jRFf6JQdBQfItmFPwAsP3qDJJEHR7Km12436NDkQmMK
v0FQbYOymtsLYYfTiVTo+NMigEfJx0X/ikvHO6jlD6YYcsK+RWW+dra1kYc/69b5bZl5+mZLRkPI
C9mY5vb+HWN6k+W02M+sNLvLNoMZmQ9J0kYn0u53PhsxCAEl/Q8gY4etZlRZ0fyvqYU0YZ/hlNLM
G4zlFtlw50Ti9M5XA+REwxK4Haqkh9KPjUGn3ME3emW53I9Z4kybsAbU+vGyP8aBMCO0RkFFLBc0
taf9zyZhobVpgs04kuENLlUlXIbVrGYz3A2M0yu8V/v480LdbHwlnYYnYdhDtRqtIcU6pRZyJw2Z
9yf2yTsvT3xMS9Amn0Ch8aAT18YiN5t+QGSlKe11KxGvyzSkjz5++XdGQRsBnBXwF5oUh+8ezmPa
pBm9FC/CwkVVO+JLDwOij0d5Z88TjIOc4s5E65Waw/4nbhwsxXLbqQlZw+FWz/Bd8nuD05vtZ6zo
psXriUbrnaEK67Ma58P3Fqvkiur6/ArJMy25MPP088dPdRzr8m1JTamCeBadDH3/oczUtWeZU2zQ
BNTbVbJIn7M/OeCTxLybR2v6DOIPoS4H0m9Be2338fjvbCRKiu4iNkMUChZnf/xMFy02rJSBARca
Z1WJSQY+auNKzdHX+O2haKxTcqdcRlZ0iBe2ZGb3Q6rVK8iHeHIi47Gmjgw1s4Fd/fFQx8IVi+4E
hVx6Cwtu7BBciWVxHuKUTgqRTu0uxizoMZ296bNMrPhMx+DmVkotu4vCKKE5rNtPsjXS9MRTvEkj
70e1PIUBOBm4gweJ+2By4xq94TABEGOj4ZacT+GsPseZ7L7l7sQ7w1pyOn8QQ+leoL5mPBZN1hQX
Kg1BuFBg6h8nxdLv3dbOb5Gj05sVHroC2RNOWMPvZ4u6tNHFznUzFKa1nudB/ZF1w2hgLRtRn8cQ
ovjphkOjB1VUxYqfmLN9Yv0erx9k62h1ELWjRs1dur9+utQeaw1hnRWsnDQgpTBXpUj1Z4jC7omh
jpOlpZhr0q2EigUE8uAwstTagMGGTvNkGIl+3qj67Pp1WpnXrkFL7IyiQw2Ke7DEKU37d0ZeCu/Q
t6gM0uw9GNluxARrBR+pUR+6xzLFqsLUxnZjOML4qsfZuDFD8du9D9AnNDZtOEjUsY+weLhXtKwe
FHjduaV5hEKM9YSCmnXVhslM3JKdota/VZH3lutCfuGUZxrpfHiH7VsaqomKol69yjJN3BfujBe2
BmnZ2IjIlcZuioyowZLPUIDrefBf3azO7x2vlJyhXR7fJkNIFlHVCipqOQnNg9MVZgAJQocP2CBd
vNOkEN+rtmw+xfNQqUFhxckXzLk8dGYxqrptIfPjNlq6ao/zmSLJFZQ0X9dRlWWXY5jZio/rpwAR
Juum8YWrFFpgm0BiAtIb86fiTG15lmL7jUe6aBEtFg1+tMmcTc+N0jhxUM9pKM/GiJjELzml5O+e
ciils9VpLYKhIZ1YNswvtc3GQowH5SLolXPbXlIPkxAL8Mk24RQEH59yy4W1P19gRpdADpIOu++w
fxrBInTVpJfUrZ38KtPhgS6aaA3+tFF3tmCmIDs4+nVYZSgwfjz20Z1NbWQx6mDbUxXlf/uvCZVR
ARsyIwVEU+QcjIFY8QPGX7fTv30f/z16rW7/epn2X//Br79XuFIlUdwd/PJfV8l3zF+rn91/LD/2
339s/4f+dVO/lvdd8/raXb3Uh39y7wf5+/8eP3jpXvZ+QSKedNOdfG2mT6+tzLu3QXjS5U/+b3/z
H69vf8vDVL/+8w8sLcpu+dsiLLj++Pu3dj/++Qf9iF8++PL3//2b1y8FP3f1IpukS2R79DOvL233
zz9s409u68VeiVoZQN1FjGJ4XX7Hsv8Ea8hiQM+DeitduD/+UZJsx//8Q9HUPwk02NpUtvh/+nN/
/KOtcJfh93T1T3AUKOGDdqdaTt38j/96+715+p95+0cpi9sqKbuW19lvN1BlAlZJIZoDW2cg7fCy
n1ORL9y2EdlfRztXhIP2kUibOCgluPK5G+SmbYUNmLeDhN5Vc/oyqIPzU4h4OhHi7G+Tt0ehm7u8
lWYQZx6qYJQewpuuk2BVjFLxmaXbc+Ao6DM6de7Q5zXj7i5zo/C7GLHj/mXS/v4sv36G/bIW4BDq
iG+aKkwEJ+th384GVDm0BoqbnhI/uh2N/7AcX9PR3TSRME4Mtr8l3wbjemLiFuEd2jwHKQTby7aU
zK2DXDGnYIrlC2KQ2fbjN3p/EPp1XBWssUOzBIjcTYTPYx3oRaLtlCrtgxl8wf3HoxxQ+ngXOsfk
qcCWeBdg2AfHi42frluosgs67yaq78sh8j1xF5ubOXoUFGIoFOF7gihoJbczBqtppPsOZLsMi1tE
bne1NmHpiIyxa6xc6V3wWfzc7FfaWK/D+VulAtSbb0LlFALqTSjnf87ktwdffGjIE01q/yRz++ci
cq6NEnV0X3KrUryVFEk5bXChEk+hm5ndJqSypCLwqb4YIYS9Uam8BzRJIc8JWq/U8KAABRqlwxH1
WcUzVnXhjU/U+CjYIsDvPptVHN55RQktqBB6b+I+RhETWW3jIfXq7lFTufrkPOHw3GD4HKKB0XbX
PVV2Y6dLlEl9XQdP4leNojsY4Eaut/PaxkEBvzGltUJGXCHEMR6bEReWM6ORqPtqnXS0tYUbK8hb
6nmURGyrO5WhHa0tnoE+KFn9EmlRRjj4dlZd4dwWyaAo2+xKUUO5bhLPObFNjvbkosEHcAvQC3cn
xIv9UbpkbAscVzvuRuraXtfoPsVXIrqxVzf9DEz+47W8HzwuK4LKICVf6MUc2EddORoJtSXjpoO+
5sYLsczwB1uYAWRU1Rcs2ECbxKlS/zsvSXcdQCQ8HsoK1kGtB/VjEJ122GFUI2/bps7Qj4LMMBje
bTkhCPTxK74zcTQywDlBa17ikOVpfol5ZhZH32iuDJw4lRjbDRp12LE5MXEHNRK+5KInx9xxhhNU
EBTvD9NptIsHDr4Artv0aGMRn6xLLHY8hHsT9wGFucum7ClsJx64uKBS1JIoEtTug43Q5U3Swqb9
683/P0DhRuce/bf/CgGOApRd95JPe8HJ8uf/Ck40908QbxyAtPFZZdYSgvwVnNh/ApSk6EornILn
Ut/97+DEdP5kcuED6QvMETYvR/7fsYlh/WmyikGl0xBc2H/m74Qm+/uRQBkZ1UUxiuLkAnR5E2T/
ZbFWFkzpjujWj5NuuEgd9cX2Bm2Vd7pxNqPdQ39ai09UeUGaHCTK6qKAS2EbeDhqXGySJUr5ZVjo
Clljap0KfKxr58/14KblrlDcGvY8qj4Sp4Q2tS+rcKqB/adu5dzgJqlZfmaapbhIS8Vqzo0QfsDG
6BvXWOOaqY2rHrLlvDNJ8tdQ0fUfWqRrYZBmETK4FBK9apPmzqR+cfNKNc5qPEDrcxVGHy53Bu7h
a0f0Y5BlWWhc1FnRQr6B+f4URXL6odBFhnOF3HeAS4An/NBp++c+S+Oeum5Cp0D3Fr3VFFDDvZ2m
WRj0Qz3b5/RNiemsFgXGXT575rOlyDnaKq4NSpAsb5C0mkCrGGskmHiHMk00naPQ7tMVhzZGhb43
ZSjJj9mUTIE2o2Z9Efc0xHDWdvIGD+OmMYddFxZj8an1EppdVdR720KT8i6NNe1GjyKXKir9xi9F
od4oYozbQJmj4apO2nITN3Zv+4BQnOcC40Fz0bk1q1s6I4iQg+sdlfvWMCYDLh5V1UsVqgptRnSL
0y2c8ezLgCTe06gq4RpoiW2urLqov7i129yopTt8k62ZtD5GyW4YkKzzotWQgAWFwAwsXK3aYlib
wuKlcwMliEUuQHNXnVLo2pmaKfz7htZMIJerw0+QCnf8GcnHCG0F474PM8faGGVu1CtQpd06gqmx
niVakLCKMk/I22Sa+v4eXh1jhnYhvqgWzro2VQzE2VvDpA2KVd15mnTVdda2innuVkXy4JiVhixP
1A7lemrD9LtadNxMYyKsBGnwHAuI0ehqIKPzDBqZhjWeHtu51+Fhr2YXWcKbJlX64YcL4Voz0OAX
6YIsiYDbnk+qXOCIdF5x9hJJ2t4WalV/AW/CP2aKydxjFWK2my5BPR33A0yNqxuGnqA7oyJeZnhO
eGFzC6zWyG6FgevplsLTWJcrfSzjdNt1ButLs8AXwl8iDKv9aqpKOQQDrNLhVhWyTD8XNV6XlxbL
nlVoZ8ufBvXSSgN78r/+pTtrSX82enqaBbHq8TdToYaNEzSZa7cG5KrInWdfG/ARnoPEKyO5s7LQ
Qf4rUlDwnyLcZTa1Y8fKE2hZvtocU/hcGclcf+kTZJ7XihiKxp8GyVuXRstvRgjx35U1uoC+hG/R
fpms0SzBYSVVwE4hShhcpxvXcoq8clX2Jj+vyKZTt5UzatnnPm/YKmo94hiE8HqePjodXm23g23W
xUOXVEW7boqEc6MDPWqsESSGY4RUe/uQmEJJdmJK0ykQE6Ct78RoqRNoDc3EbdhW9g/EzZKfeaN5
n7pFWvtLXLqzn8pKQxdL086pFzUbJZrdRyNFCHczWK35EInEua6khuP0lJ/FUeELNfFHDsqFAJYG
ek8jPsViLcFTNNdptpdRSAVDsyVRvgXkA7s5K2KuuhLDDwH3HaCWc+tFVX4rANSsZOEmCKPMyXhh
ZFqIsgcS1+tMhwt/Z+vlA+zdn4C8h86vktHaqgChdiD8iF5L+sP+lBjX9EbBSwnPHO5LjZMwT/Tq
h16EOMeOqn2XV8VZNibNxomspz71Er8sYzOQs/ZYu9VrwURfOYIwMja1M2Uc2u0k6nDnlPJb2RU3
mA+6a71DZUsNlXsl9bAiaJ0pgLSe3XqT8DvFFedwGTC+GT/j2butOzXetHESI1c1OFd9SzNb9v1W
NvRwpwRwSKthBiGra6eEa/mMKGJNIzZKrj3IUC5u9dR4ZxSedEy7KnCoWZrUz5SNDYp6j6U5XSxI
zBUSGOdydre2Govzzm5QxMvM3eSJDVYNlzO9E980uQwMOV9EVZtvIuqAWzPMWSFGd2F0OQeYTD9x
ew1Bg7GNH5nFuV5zhKazS5JjWE+zMz1gG+76EjvHn04rzyxnkn5SzZdh2H+tZwWtndKKfCEQv6Oc
hvk7idLKwzjXj6SxxVzCnz03MCqJoLLxg5wL58H8DJUZGtNtMX0JUacAEoE9RhkPoOV7tdzUmnKp
p9ED9lIb7vrZb7wJoN/YdBPa4QWB95SkMdK5cyw3am+4d0LF1B64jbgyI/sc03nvWobWnVr3wwq3
AYT5PPnU986dmlJDB5ly2aHH2rtl63tZdK0nIUf1iOF1ZKbbCGD12sj0aUd1/5mjcwD8leF8V4rx
zmq5lDBFSXZK7X1L+3YcsChJoBrDIlJnX+Us9NlHw53njpqvcc6srSG/A62ppEHUqcJvurZD48yd
ypehmzmGlNoplKAee4yEZivM/VT0Yl3b+bDttdI6G0qcvCY1HMgtx8jlIzdDkvimHT17qKuzC+ZW
+oomkzqIdYnlRjjWD2XnaC+eKKKvnlLX9sp2Gi9bo1lxySkx3TQtcI0qt9xnxy21cxMliJc4bBtt
U8TTHMgizbr1VPO1xiYKIsfKziJy0cKHLFanayl096FFDzTFwXuIaz+cTVycB69ah9wNV9hc5JyD
0RwFqJu0X8a4087ALjhQUnSxrqo8uUNH0+BKyPp+Y+P6cSM17wUWRb7GfRq5Q5FUebbVtKiyv1no
0mqXXseP+S6tEZSTCAxU3yFj2NZ2L/2hk/YqmpX4RmjR+NOj2RJ4sMbgk01K8mS59YypQJjaK9FU
EAilBrnIX4Q6kjWGInYftHYIaEdX84kJJ3x7UtO8uy5AJVGe1WPV3ZRqpt5FBTLwAYkJL60PoRJE
aatcIz9pE17VjbOVPflh2zfxTaFo7TbUBwSe1T47m9VBPQcJiSu4Exnrpu06hIcWMU8gU9S2xnSk
xJHkgmPWFkQTnnXn1FYL5AcEdGC3yiKvrHsIHcW9I/wqa+uN1WTiXohpPtP5t1jFhJW2U/H5CGoN
XRRAK1H/HdzatDXaVHsWtWZA6Z7zfMYbaYyFX+YyPouq1HxuJWA5tFM6fRP1itdSnUjUR2fwtsID
PJIUojsLzabYqYW6KCgDe4MOSBMBxBZIVEj955FeVPfuiOQBF0/Qtigv+WrfnmWyLq8TyImolttb
VDG1rRXpmR40BppZTRsupAKMAwROmqtZjAMyxZpxl+RmcmZyVp51Ai1QSBD5JiRI5+RLLB9yU3vh
4ASxLaXhEdjk/a5rEFUxksy+wwFhvivDuPH1ua4vO3CzozrmO0qGnLfC7SEw57Kp1imMDM/3qki7
SjOJB3Mr5+tYTzCcW/g86joKi+K7wEeoWKdtX+5cry+v59HbyKoJt06GgCbme0BpiPm6zPn0n8yd
WY+dyJa2/1DTYgqGW9jzztHO9HSD0hMzBBAQwK/vB7s+feW02ta5a+lUqeRTBWyGiLXe9Q4K7Iec
Ia9Ijpaxql3QFsbnpRqyD2bPmBZmoKzO8KrD5ORPVrjD8zQgXoakqLX32uvg12Y8S519Y/vEzzRQ
iAV8PfeXJaOBCDDaiB2tsdFZBMKQohnziP1GHDNTLtS42KmcVmuqjpOxjkjNhpzMCmwXonLI50tS
lcahsFf1rBzHmOKyMJZTMZjFVaWFOtS2dj6GNDXtN7dNPDO2lReO1wmE6r7EQuudZJrgHmTteYQC
Ee+ENNBP1Ntg6oJbp/ctSpdqekP3CE9pNXx9NJOJhiyY0zYaqpFlenHXlrh4c5ifMHKaJj5ossw8
fFg7fAMW+1PqWyIeeo/cP3MBP+vcnukL5pikv03aDI+yYZgVeXMQ7KauJpcPJ4bPUtuyOIRlNgGb
efZ872kszJlrBHl/8pSodDQXEECvwyoeK7VmZDaVYdsf+6n3L5nl1E8AE26M+h5GfenMl6auYO61
xJRVfvEFhhm596uy8BBtQ4PgO6IVHnEt0pdCNEkU9k61t3PVRNgAb5aZqbYOqzskZQwrDt9Wo7Na
aG1LsZCLO6XufqKySe8zHj+mM9ILIETSkkeCcWTkuF2dH+2RJKCEN/OEtuRlmNrlTQ7rGlKOLrBw
oexSsatkdauTxjjjqZnejNmYxeOUv4P/n19Z1a1rUK/ibsp7CxGb5x7DoLMPEwS+W5dV/F7oxt/b
QW6w56f5s9Ad/IEOW6Z2scmHop3eDYj5vwTjKt8zqB9u5r6aHo3ELI+Evj8XTtWdTbRVN0LUzTPB
fMNhlXO+x0Z7OBpu054SG0XtgTVI7spmJNmpNj2JrtTWt6Wy2aKXEK13m+cU9ZgHRKOvWZy6+c06
zd5RNCYlRt52Wb/LqgQDH0HzuM+Wbto5cHJllLPZH2e7m87ARY66MbPEOGzIxiVooDDFfDLGqat1
e3D6Zo6Y2nqSk+YUgxJn0jx2xla88waM5JKGHhvZq9qNQtls4uuwdZDQTpOKH1wqK31IZs871Ay4
icxq/Hcprqbfi9Ag00SZ5npfm/09zSLplB1Xuw+riag2sp6miGTzkjg/AzQ7KSgLDU+15jVAHMqG
E7g8LVwV+7xf36i+EDuFdC08VtooHzy/ncLIcJnQx6aSLGAoYFIn8h0ru4yVbue49+d1b5OXFOuk
yr927brs69GVhyXL8TjTtZGpQ9N5zhS3wt5eSFrKq/ZhnEaSNvLGwJbuvAx1EnVehZlpyyfvQkT+
7BHS8nbRy3qphgEo2cSsOZry0V32cEhtKJE0E4QQ98GU7guA+d2MEPU90Wfdxy3eI2p613ljOUhT
BRzKM8m5+QWipcMLOVT106iRWcZeM7sLZkxt+F2wFD3hUv6thmx5aKaUejezh8mJefIh4wHggvdL
GvR5ZBfS+dKbyt85ig2OMqCi18S3nF5UlfKarXZ5Hvp8Ohh91tVRWQXpvsNGPTbyItcR/qDtgTNn
cUmk5c5WSRq50HR3hhiH92xu9XnQvXM3rrM69UbXYj4eUgOeK6fKn2pS4O7chSzKSaqVex5cfR7G
JSn68tA5y2ztE68cBzqcnvKAZITiazVUwwGdR+58WUanfCEJGJOUdPE/M9icL1JIeSyapj2bfZiL
vR/2hRUNZZkv7MCpflQ9wW5Rlfn1fB4nS7xdfW1PJ2lDGlYTjzpuWb1udGkaOTF5DcG4LHvetVwI
aTusFZ5bu7HMy6PdZQQkLqrMHwubpmeflLb3qbLSCgB4rutsx8Y5QHBdClWdfLtcrQO2df5nLdHE
3JSC2L04IJ3DOROS1LxsRoIvplGvz7OJR0M0Mz1BlqSpRiNTZkZ/q90GxdCEM5V7LctFH+oiyN5n
nqTkYec011NPnfmdkmzg9fQzZhxGbuTEopmMFJDp9jiD19ZH8CczjZTQ6dXPneR9V4MPD6PJfqGH
9qvG/TcjEivsBO/TMryUjKgupPzScCc/ECxRTfxzbcrmC7vBlJ21YfiPGH1uRue11z/nJSTZyM6c
Ios7QJXTmnVrH6tcThgMr90+s0z9lCvD3+e1oMTAXiJ7P8qguhSVhWNhn4j0RckW6EAYiUVnlEwG
aMKsYW1C9Aua9xMGA+KQrRb4mUHc6LIrCTgiKNgfwPlD5VTZbkbtlO06lnKAiIx8axReVv5pdiu2
lX5swRqIdAJtCurMnmO7F5Zk0SvTLu4aYXzmv6bUFxMFhlVW8iMRFMm1GWSiaRgg7JV7ejUOIgUb
0w5DBHM6VNLH/zJZhmrvkin1HFjDGrMf8a/xJTq8vOG08uU4dQHX+cefFz+QJbGhIzb+2ucgSC8p
iWdLFBaeXZ3zRJg455fwmGCXeFgwot6uQRbWUzXYc5nHgH+yva/TgpthW8VqLhDqYWRfq3DSCATk
ogGWHB/e5sGvia2LWoLJhwcSYQBglnCWHxtXcK8kRC6sAgO4Y7FV1DZEdIDs9tmxm4H0utR1qufe
Wnj8vYK4y1BlZO+BobJwgXDnnfJ2gO3bfSb3EZClTsBQ/wFrQKi4SbYqAHvGus+rG0I/CchtOj9p
SZEk9/1kasOcY0+Mxfw4J538aAiHA9ii4Pb9RG8cSZV8NYxMDAc9mDwDT8KgP3jOzL8TtiQY7weR
Wt5xEWsHqKX7kBs1lj0/SQ0Ox1c8J7BVKZv2HsoAzx8ozaqvXd/Vw0cowvxJKpO1fTbtsZofWSTT
4ggJ22Uo5/a8lBnteXlbL7NbCPyrirG8s1h66psJjeR7yv0BlpQ3J/2zNZirPOjWb7dtLE3UccR8
rIv7QHI05AJcaK+JO7xjgsZVMQkevTNAn4EPZK2WmI18aO4KlCeomriG+Yr5QYtU3XMA5uDtEumj
DdmMe6Io+YlzhWEmI85Rz5RFfXrMR4FHCQKvG8NbiGfqZ/ddPgcodsegONUCdUPjr/WTm0zai/7L
tLMGQM0VqAcSQbiYCWuPLa4Y5L2rURWfg3YQH/81OvkrTYA5+hb1jmiPD31Lq34dfVZo8iJMjDOi
zHa6eyx2cytS9eSRG2n6fX5wrLH+W774b+REXlyYGWT/oShm7uK9GkhQQsMMoWSKPN+QH8HnJjNO
eBu+9TR1O0bF4kK+ZddFwWQ02EeNDdqDBWglUrrsHiuNiCgOJ1PsC7sZo2Y268PidOJTp6G070Sm
aYi7VbLFL8ppGtoVFTy7njG99TsLlitUxotqDatnhF30fzMI2S7//w/iuad8mRgsuRvjHc/A1/d0
NWxpsX0sEZ1vzrvd9uc0K7vd4Ij5odeuvnV8iM1Fm3ZP/+HTDKFyQ7/Z1EzwP8SraWjHpzYx9cdq
vbApJ+Ecn8GFs2+ZkLQN6KhwefvzGX+jNvPtMa/DtGobuVnIu34dLvVNPozT5n/ZkzRyt5J3R5Kw
EV7mYhUy6pIwuKnLzr83xCQvTdCjLuvnIcU8JcBfwlAtzg5Z5tj/KRmOR4B/Aw+DkR8jtddqjgah
TtmxoUcVrtAPAb5uD0WGGQbFDDEtf5kP/zqF3p44PDQTSyR8PfBheq3pDJfEa9vBIpkCekQSZWQZ
jnE4p+75z3f71SSP4d1m5O9boKDwpbntv97sZVrJ5XNwPgrNATzdBCGq9n2bQcQDwGBv+PPpXr/I
nA6iDYx1ZqAg/Rtn69+Dw2ax8ob1qI3gtHDwfM6ZLiwL0M8xSEoW/WqA7BGhpLeBjldqrN2fL4Bo
sVffEnIcQpN9tLIMTSFSvVoqcpIX55LJT0RV343vs6FajX3huspjxmik99Qc7rQ34DkyDyCX7GOy
VoS7i7QbgfH83gQSNFNwEsXY8A6f5TaBCOVjl63sEm4rIjdiSBOF6xs0jGQCWlOsH3GX6pzOYrXX
ExkkaHBaI1taAN/GJ0zXbG3zJFNJ5pMYcYqBggwefxCTYqNlUrDVoK7DEImYE3xsGqpblI/GPHzC
hN7Nrw2FrH3HqMEjEL3yluXUV8pUD5Weuc/hMFvtMx0FGyqzGeZ/XTGz6arJ5MBBY3LnhzFp6sNs
5tvWq0lSi9rJaMt92Sbi2mG88piGC3/aCXLGol47/hi5rHjWUZti24kxWWF7n2ouHgpfflTQuTlU
4KQvqZxlcsgLK7jU/QD86yp/RJJUYnfqYHEdc49zaoCEOcJlVF6SvG/ChBBkPKWyd2uv1kcclRWb
qY3zTySqhLmTDd5e3eS9ZEOv/IkiRAXGvJ4yQfz7N1EhxT+1YTYab+fCSdR5aSe2+2EUcGj5nApI
FWuQ1weIpxzHwTK/2dtr1yyRG1JSxUufUUWVWJcPB9CZ/GjMBfcyYVyznpIhJXNQ1TMbdA0XlInd
j3pEdGWYX+bWNeZD7igA1KGZZ/OkLG3W19nXtRepHD1ENIaL7PbTjyOMuctJkIIOxa4dNJRgOL1E
fjC9+3ETfH60z6C756VpudiVGr+IdT1lwwOBavIjcgvFdEbOCfiyDg85ju6bVTRvTWEyzVgM3d0l
SjX1PpGEZ8jECF6Scr5FKM8swWuK5Q7KH21jNRSLcflZpc26IIZSFZNLcvNU71zwzO9WW9qPEOQx
bEqxCMA+t27W6kLb1Pxt23vFbkCpw1KxRX2w7EIe/8Gh+RfNIPTKUjoWSv58yKnpU6aGj/xG1qkA
CycTmUl2h5syj+DPi8TrxRe1HjljG8nR2cJGXlcTtqY/TALNRLsiVzxKDQDlXUt3+/Dn8/xKbIIc
AgFo0whteY8e1MpXqyEDJ6iBYIYbd7u4OhZlPh/vNtetmv7jBCf5b5r3bTn/dyEBWwHgDIMXATne
hMXx6/oLfutOqiCV3nUM/11GAt63wnT67pQVoagju4FMGuEoZQbXZLXaD4rP8Puff/RvOw40NbgK
OKrCkIEK8IoYp/mKkEUzciXNLbyfSYuVu3R2vuGRxUf953P99gJxrs0yY3OSwDbltfg+G9PG7V3o
gPPalp+FSHKCoTIk+VE4tdiI9cH89Sen4T8/72Y27bmQ8gjHeEXuQpxjY1jkMQTTwfzQLjRHwHb+
o2VbkEkcsXyt04U3689n5YN89Xht00YUhrkObDlusPP68WZo/YfE0pQkqro3zWG4LK7ZI/taqmbL
c2D8nfvl/F3krfVVGGqqUCYEw8uQObnaG8HSfbXbAmMjSCLiWjLOW3YSt8RHv56cZ9n49U04AzWi
vpmKdyFD4Jc6t021a5MgQOcN1MYOSAYgXmG51Ds7naaXKg82rgxWpBeyaUS7s3W4vDhiQilmFEZX
3LBoMu/pvPazVgkxxqtlz2dIEU1AroHPLrLkfZp/aMOgRruNqye6u8gz/No5+j/a3pH92sCBJaER
N6faT84KgGr8FtqK1WFIglVeNNoNn9lWMxknmC4spplbqDEifzNvGRFvbT1Jd/x58wPzMRzK/dua
Fjx4cKeFI6SVzJs7JH3Jm9JPLaapq1ZmfRm9pCAmNVAS2s5Y17Si9lBzzAZfIPazcH1IYU7D5whc
WCIkrlPoMOy77aa+Dg75Sqo4SVfj8kBH1bydf+AzWYrkvmKA+rVQzQZ85aF5P2Bfyg+BHwMAvLB3
h0UwH0VZYXSKv5dDvOX0vSLOElsz2Kfsx0tgDvGwpQ3eDHBe00jA3N3JXo7uCffLBbjREMn7LcIR
W7R6DE/zmjofBpnrdyJgw0dF7gl5MVpHXOFLu+QtZQXxKU0YDMe+2F5tBQ3uxNQ48CADJ+xMS+Eq
Nw5mPfXXoVxhhUktrj+XagFo1/NhJEZ58xOrKdy8GT7KTG+PCr8pdZZpTpn0899nLBOkVwQxfnCT
qz5wb3yQxA+zaJ0detpZntSCuGdXVoPx0WBY8oTXaAmo45rJ+gk+SnltLKOtASaNDgib6vMollAc
9BJqdSBbbnPiX8cxucU0JqkOfa2Gbg/7oq5vcz0suCjNGIPtBMwag0Rrwcv8k3ey9guX3DQqlUcc
CIGPq4UdDSxaZkjW+UYwiPnxcIs+d9ZYen0bXtuFBI4/f/m/f/dQcjfPFBiAaMled2kNRLhQEUaD
Dh/wg7hwWRqPrULt//nHif4jiuhTW/O/17KUX+Qs/6vM5f+geAUu479u9m/c0KfsJa9emq//pof+
+E/+oYea4r+pUgJ0g2ynsJRpJ37SQ0P/vx3kmlQPW8OBizj/zz/aFeQpKLqx2qTBg8DtbELDf+ih
HA11HOxQrNQppDczn/9HW/0He/kpKfpflCsc6N/7fQBpf1N7o6yih98MfX/d7005ynCdDXWCOoN9
qz2NtwZMviyux9l0dlI6RnpUIqW5xPN7FiyDk4Ackzt81qlaAmenexX0u3/dwn+u899SkldlCJcF
qOBjhoimlR3rdRki8PubyD7msuoxSa52Dva788bMmHc2q9qNVI28NbIkh+cFDvnQ2Kb+mzP+qzqE
itKklUdHswFGTvAaU2GMNPrT2M7H1Kgd74gccPAj4VXlEi1ymxj8+Se/VvFyPpxSMCwAQ6Hy+q3v
LEOKgqbL/CNN4TDuJ9/5UNqYc0PTssxPOq/1Pb7EzOEaTdGNU9lkRwrKSXX6y4Vsxce/asDtQnBV
IgiEwCXK69dKO1luHAjia44MpGAjFf5sP2CBkn5NVGLdhRX5qbFTMLIiP3SdP5kAkm8rZ02NPXwI
C5eJEOxz50FyyP/yWmxv4y9XBjBArY/OGH3qJgP89W1NOwjHLRbNR9T1Ojm4Wea5p57g0r9VSq/f
Px8pgQ2BGakveRW/YZRWSKIkVqXj0ao44R6w37UOgOD2+7XT4rtdzrT61AYpvHuXOi1RTdL/pTZ9
VfwHPisA8nG0ZRgkAF++QtbsDqqvmpvpSBe6BFFh2MWeSdZi73TXO+mNqeHt/PnRvyqHf5xyC1A0
N0PyDWH69f5qkfX2mJkjLEUmIIWu6nxX+3PZxkQGiSt/UYcEGXDaX3wnfv+trGQUpjhooFH5rdFZ
8nqVZNX3R0fV5gTNy2TBKQ0POyKcO/BCSvNk/Zvfw++/locLOU+YNHObZ96vv5ZcgNXVjtkfu0Bn
pyHs2RkLrNm+NlR5X22PDI6uLKmA/3yTN/zo15cYWUyIdzfaRMSJr81yU4SM1qgKdQSXUU7MhKf/
7te8UcelwDzv6GNYEsYLWqXmEPoKSOLP598k679cQoA5NglmqHbxRqFtDl+HPWa6S1jx2um4NIDv
TaI+WFMK4X5qzdtMiSepu4O/EvJNZL1zom5IL+SvkEaSLmK+9sj5IK46DdjB7Dy6fTecU2WFpy6c
qydStCziRm15pLL6UvtFirGsk5+ytdF7G658nCTEGwjgp51RZu09GYkJpfZSC2pIJNW7QK30m4uB
9e5kSqj4NTO9lzWEhzV1mo9x7b7bXWtH2lqvzA/882Cly8UPpyFKyzQ/1XOZXIfACHYtgMaHTGIY
ZM/O925trRvfWSHilXxRCuba29L01oPXiey+mvnhZpo9pI64H/kez3mQhpec6DkcXI2u+WSV4Qc1
I/IeUs++KbHBjxvtNd2OqSskG2e6tt2oTmEyNkEEUTGNA20GC45adrVEcDTfEggIdQfl+cTModUf
5pVUdZNlFAXdiDmDzw6At8vU5G8bJRlNBoPl5vHqTwycIDKg2+9j3ajOzw6E9xUlOcRNywI0udoi
0kMhYz8sQQexLqqCstIhw0y5bdUFX1axS0gtlJvxxlyu7n5kUhQ+BEa/LPhEMWBWAdehAgEDslu5
HDgEUH+22VzJEeWN6WqbKKZAFYFxW/lGwsDEDEl1fmhrBmB72YqpfL8M8LBPxI/TfvwARYZ6YvIl
24y/a18W+aMrFP9sN3Y6P1cWfcEF78OWFE5vZqO3xwCiPDe0nWCKwBVV9EOBWrjfHQwQZ/dzR8Z2
msQc0WvT/a5Si8MyPHanN4lhcZB1G3SmlNsWxF4fQXpk1SJIrqIyWcSqdGCdKZLCtHbVGHLVKQYS
2W6wG/7+E7DPMOPDbZ13qATDCri8sNHQHaMuhN9a4bbbN/XdCulCxgH8bmhjXl4EiBBmv7nMVje5
Hx2vRo0ORXhYdvnUtic4Umq8cZe+62iyDBHcue3IoaGumC3uIGZPR5TW83BpGCHmJ7Pug+WmgoP6
sRvLAMKi60CzdfjeuFGUC+2uzJqbpjHHAyhdqgl/XPphZ+HftpyFVVRvLJLTql0I79e/qQ1vTKCs
IwC6t9IO6UcKjpo/5u6IXhNHmLr5khvWt5XGHgp6uLpfQTbn8HYuhbyXHiZdsXbJA4enkahwhwGn
70fw/bhTE+PaXecO2Xc1cJ8iTy55SlfkSsHspV/Fm6pY4TghGwiYaZcBWTcMApMPtQ23PsJ//dq7
tT3B8ayMPTzNfohkB8vq4GeQqV4gfkvzarW9v5wq05yfEB2EdjR74ZQcelPgE9GpwNo1M3LeS1AP
LrIUjzSY+7ndzMYqZsP5ieQ4FrJBJBCIinrU8VhUcjyIKuyHWAZwp9tNnaPnYwGukaHJbQHnPYFZ
TaQk5NhTUk/ug4NpkTyUMHVQB4fm8mlt07Vh9IxVABIjlDSxhFDOO5ZjyiddbbZlRGe4sRyUGWq4
8Xl4bOqaOmYshZ9cU391UKSi/kjx63Xtfe8T93RsAx/+mjWTbd6sK1tUjVwUxnJzmkwodDc1vcLB
MgIgh9Akl1e0zb1lGd5lmivwdiWs+nsDozLuwrC8twdX36zbLGcLY8++TgEjkOcWCAdguSBnrklz
qI7mtMXk5koNp5aR+32SVpkDuQ2tYQwFMdx7Oq+8aMHkE2WGn+CdASyNdUbmis+LbrYPqavnQ7jW
y57APPd+1mF6BbWEiynysy/t/s4kS+M4S6xGIttIjZN05zGJsT709+jUnefRsb0Cjt/6yCY6nAJy
14/NROrktHRJdTbLTJxrict8Y67FKfQa41Kh4Icy7LXQhrQ+D2W3fM6zxTm4TZiDLzTpbWut702r
hOAUjv0Y56RfgXkM63LErVS/nerShtFB0xSThWiqI4H3I4j8qg+GVVD2DVRFcIeHjhRrZcBxZeEr
m32pPahmgTLdbyPdSmQMnv9SOvZ7bNKnO1eu3TkTOPEiKg7PczcG+9WQ24S2d5XxUsERjJAu6yty
3TbbB0uYuocqhfgKF9gI3jZGJx7KlIwJyy3lHkquC2Eo973x6qQW22dVVg9L2G9e7kURfuhrsnQu
a1ulTTwsfFpxE6bFjdZkcd/OwRB+WQYxfpPUXPsAXyAYzApfdWkM1iHpmvIsMLsJeOISvlFYLee6
tQYvhgarQSoDkUVJa8hHxG3diQ3CulkceUnI22FvDcziLp8ndR8WcNDNFjaQngrxwD2E11976X4c
KnZpAm/e4mZd71dz9C5AguZnR0CLj8KMXx9RLxi70K+sB6dR7Tct7WW/TB2MT+YWbrUv86a28Z/U
xRk3lfptnunqoHOZ3eZpp87Y6m1Oo+hlJ7BO5hbtcBOWZmDuWaeCb0hAnDPSI6RoyaCqqJ+r4b7s
Ac54LyygQq9LIwzCFzfOx0w+l5VjnFIV8m0UXvnQ2+Gao0p0s3dQ1b2TaOZ+L0h0O4qBIsGFhJ5l
w1e9gnHi1xLcmxg43k/E9ggPFmWbNPpIeqDYs/raO7NOVuRM4drsvaKE/r1Yxtl3m2rnYSD/hUoQ
KikVD4NFlrw4GX0YMsvk3FtBf8lwoLtYNiBoYkNwUMFIJG+KKXXUKB533MmpfOcuGzm+CTO0NHZZ
3utWbwbIfTopyopBH5olQ/OwuFhMwpDKUe0k1pbZYCDGqydWvpyWFMfPA+qovVHVMJym8h4tv/Xe
xZACkdf8ZFfyuar0kwo84jqnzfexWAtIiKgl7tbFXi/m3DkXjH7e0bt/L6Zw31vpV19DeIbCdjuO
fnnqN1v0PFhu5yl7EViS0fQA2rpu+pxrONHTKvleg/XZ68b7oMBFwOyYLgY9QtLGtW+H2cvjrJ9P
kwirW9sbn1zg1EMKZTBu1bRrl6CJrDmdDrYeq+9jyXiLsmyPTjbbw/wcYuKwmab1drN3cX9bMk+d
w0zCF/EbL3aLfr3LB08firAz44z5+Du3Dr6rMcjPfVXBYhLGRTXjrvFqKi2kJNyp7H1lNkhMMMUE
pXXiNdPDzgtr/W5uq88swbCDyofa6cwdoGbJ7G804jxcFl7BRhxWp/qWLRNSgQmb2kYju+uH27XI
OgRg6CUzb1qInFbjAbvpQ1OuaIpUeuz7XkasQ/kJ1dgXxF9t7IExRCPr3y5cVLEPfDxdeSZxsiCf
dwaQWGay4dGjAor0OqR3gJ/jqTVxmECP+LYekccYDB51a91NBiqeRlKfQm6vT8k4LER4EO8T5kaH
e6gMIkCMluWZpKByMAXkmsG/nQEtTkAQj4x25JXF04EwLIZohZPzxJr4XCxuss+KNDwEjCV2Zkgq
U8SyOT+LjhwAb6hUnBheEoduxYzbQ1iyWJsQQPkvHcHhuxXn1rmUJDBpm1C9Fo1faT+IxngrFgDu
NhgLHj7eYmGRvMsm04r4JHpYmMJ7QD1wcqR5MKWvT5NkaQV7do6r0ctDgNUQg1dpnGHCXBaqkpMF
kno2BLPOQXnPw2KeppRN38bZ5bRkq7KjMDHDXTsu467ECfW8JvLO1ybZ28OyaUvNmtkpw0u6HLmQ
Rd9ky8lZ/fu0Ht5Oi5Pc2eu0XmQHXD5Sid4U61Ts59GRBwxQ3lmyWL5Oju7PRm86b3x2gTdalcYF
3bJ1AEopDwZ6gqesa5q3TbGu+7SynQ+TLPovudm2fmQwiiN+fVrfo+U2j0MNY7Z2m8/LXPbEbnO/
XkhFwaytpYwyV4ym7BpJHSkq17qa09tigI1vrrZ9GNu03KVj29XM6TsVdX36AfO2ekMQ3Fj2uC4z
OW53HrkexEpn5qm0JmOf2v0HGznvXVNb8s2gzAo2VXdEBj7sIJgU7/3JNIgwr+080gjL78B/CPmz
xoPqDOeu7Jo0tkeFwMHMTO/MSFovcTUGhBD2FP2mhWpyra3HZERbWoXjfRgUqDzM8ntPB+s1/V5n
DGsirISqe3pmZItQVLoBKTI2Tx2E6j29OYNvDJuzWKVlRjbfkqKHSwiLbuNxGO2nLB9uXV13h0G2
y0VBJY6ZRNC0WGF/VVnq3c2wmq4tzLq3qR7YjuQ64ckFS6++ZGWbfnZzxHpqZIAVA5zNI6klzYB7
S++fixQMNG7FSsxTsLRejKSeBVpPqbdVlAzG1jxPY7csiImZ29A9VhMN2DTP9aeqq9chrthPkl3Y
WX6y6w1uAqCtMSimbb7oYLqb9i160eRilL3mRcyd/HES8N1jz83tfZmN7RNEkKJBguxMaLcycoRq
MiTofwMs6I7M3MWDAXNy5ztZeaJ6xNUza1u9+WkHzX0yzvKhNNH4MhsSIc0Db/WeLsqdd8x5uh0E
+bA/LJP3TlclNWYh0+FiQgT/sKCTXgluSrtDSK3mHCtQCoGBrPQxEa5b+1xZQ6A31bINFbeXmrMF
y6FH31xFflj6N0tmpi8Bph0v4TiPlxml+L7LHFAmu1si1q/1mkxecJOgGjtT1nEL4F3vc8r074pJ
1S5ZUHg1ZZuf6QJp2JbF0juvEqtxRoJgQeSc06LglxA5Jo0p+CZwwL7Yc05SfNp/xXd2eOFnBWdK
qnmKg7QOY6v3TturykseDOaJYGMR8yKa94rxzUMNy/kmB7H/EFRFx87O1nNP8ZKd6cvdW10Kmys1
jCPE2+CxF/xONLxAo1HZrMF4qJcKApNHThxMnNoYTplhKWc3V8TU5SnBui0Suo+bE8yefRlXypTg
UsRgof1Q2MF660Ejx9puSp+t2sHbZFwq8aEtBuumTmSL474c3xhzQBDhMsoXWsh7F1DrsRua6YSO
xMbfoeq5w5aceAXdp7Jti7fYZ60XrPXE82Ys+2TOQbPXY0lSA8l7MUjrHEtq7P1g2vVbGDbmpcjo
tscGXWthDpggQbUREKWAjsq9sIcE3VTbr0c52fm5RHl3mdAe7rLeRORrrNSd6BRpUGj4BQKQtZH2
jjUL5rPGaAcmkojWXnzRU/Amt2UATsO0rjIWSd8SPkjmp9HqtMCeblhFqve2WeeUFICR/ttZz6g/
erP7TEISXS4if+9qwcB+FIYHi4k1JNJp8cJEErOhegrigM41GnpU/Me5E3TroczGPdRJ7z5bqRJ8
PG/x+lckt+fYzjx1QqhdvXYT3k++oY6hMyRf/WwY7hPpuxffN/+HufNYttvIuvQT4Q/YTGAKHH+u
53XkBEGb8B4J8/T9QeqIFik1FZp09KiiSiqCwAEyd+691re+DB1ow50t5uTglNihg8yEv6T69KQz
Uc7XQCzJwXI6mwex6L3l+69Nzzx09Lbkl+qIDASH8YBo1UmG4M2z8r3KpoeJBfdunp2j6Y432pBR
PRcPMHGjSTEUHobh01IDwyPx0b7Stp2Y0rsCRrnHr5U1BQjtyVe71cTDEPmZN74kvnXKWjP+0jMw
5rlk1rNOXOyEKcpzbElTVPumKo4ter+JMmSR/V2nTB/DMDzp7sTQuuD8LrCBchTFahK6ePPMaOoQ
BUX5ypuAVot2+UPaU3KHdj0EwWVRbRkTK20OwYEJVp4ca3Oy9NmdKSHuE6a1OQLZXJbg85sxxzOZ
+T/UAL7gUo9zDOTBo88ZtwLnc79bu45zYCWvozf34ZTmb1PlpruU1OgymKBluv3VbZwvubUmw4aR
AOoIlatE+e7sltm+zDPO5RTVlydfMRSc83V6J6RAXN3VdaMcKPLNrmKeHM01+IBBuyJMrfKeWJp3
ph0FsuxF3mS4biLHHJJdHHAk9rNgL5Pl+zIEt44dX3n1X8FRH/WU3ODdTYnDq+IDVIMaL2VJAT0/
xe0f1FsTD1v3wSn7LmSs8TkvMxx7lngoa340d3Y/9GtwthIkb06zMSWrgjbPEItojQWYDrZ/6vTi
LinFl7rxj8BCUBwEeMLNNntqW+N58EZWrPx28ssbu29gfotgfduAdzJXcYSz/1L21beFkTedlmS8
qf3gwAGJGRtJPZTqhKeA0SD4rGdHa0vcniw4e7NzYCuMneKMQCFvqtimrFje0QBg429Fc1A+zblD
hdBluiAr+JpabQNQP8vMfQoRjU3Zj28AqwjMiDT/sKSHxBvyQE0eqA3HX0rq6MZ667Pgg0JoerRj
Zb+q3o0Q5IpbULTD01gb2VU7JhV+ydpSeSL/DBYFNsCaoIfYeaAhxqiAlWvsdVLN65XmSfZGZ7te
fli52QYvC8a2rzWyGrWjWCX5FilBIsJ8tFx9JQFuHjk7Bzzxhc1wOViyVN8yo0lxdbh1PT64VSrh
FjljVu08FHbGdWlcuhWh7up5OBqEK00XBd7HQKHHqShsSyile5OKuznnen7p+umpSowHWFav9PAR
ZWbWyYU4s7OmJIHIZvF39/znpAEfozETH0ygm+8UP/5BmdMrJWJ+6DvajEToPkmSF/ctYqLbwuhv
Eq28BzEthXPEIYjGNfBaItKw3nig/8fysVMU4fPsWsF+tCfzjf4tX5wdTG5kxYnITsQ2djeZ5xbn
lpjIjkaNyp6UrLb7S3C+8iiR6ObotCJRyOEJtVAds0K5wcU2e8OhpgdVAvYec/2UUW32BT0JzBFp
e3JL8TbYi1iuYx4n9iWA3PpipvF3Os76LpazvMQN2Peo0KbdHiwIQdW+4UDPOUkqGrnm9O5jRyGW
YRiepDOOB4Vi+NzMncdvVCgI+112t6I6fZJVNz5lU+sdes/mO7e7r0uZjWdRGMnHmPWekaJhNPzu
eTeEfWPSlzZzzz+aZaDui2a4tEW30Ntt6elnQ5+LCGZPeZcqEgsmFDt8CLo8jSNKZObK61GO4N4A
zlY7qy/qXaHrj6yP88XgjHQq2bFgayiV8bUP6saO0bxGOmC6MDIiI6dCBfgqLetCfDUthaIjZqLU
S3pZg7E56JIQx9jjVw4TRQRcuUjxUtH7ft1wMwdS7lpiXil8LazBJ3LF8KlbNDEHbogZIgHwmV2n
O416J99t7kBe0GS6OOxwO9up3EMiR/oWjWQihMu7IjjCVkO1z1IIEcppJs5KWtx4sS4/zuk6fmjb
+XM710jTFBQLvO0LFdCinucJqgiv2FNRzWh312p+yooSlRTUQC/qkFgce/JVvk3zXFycBNuUpvV+
u2r+qZnS2Z3mQF8Kk5TBMVXqRy/W5IqHqPlssPeFSa3nG6Mfv2oaoI9xadzmsrqiKKICC4acYrAO
xuTJZZE+mExCdsXAnN4vOSvlYjCdcKltCf2FGtnazVb2ClJ2nWiaZsBqBggEBXvpna1W+TrAJA11
mzc7CeWSrhgZKaVPG567Tt/nit7HQtlD6yKw9laRfy+T0tqnnkjObj89YzpENy468ZgawXK0hzX4
NsV1+2YHjXE1sGMfQVsEURkIuAkBTdOmkaAqDMrCq+wc8cUQan6U+WRGikSkF8YKWPF0ze9R17AY
kwL7TmpDL0nH7imI/ZYlcHB/dHbr7/2kXSL81+7OsY3pTHnk70pKlVdv1c0dYWxV6JN2H4Huco9A
r9Ld0IhtwjDkL63QsBirTr8n2lmPOpjrnVO6U+Q3SXkr20TfQOLJn5ai/WCTS3xEF56R75WJvXCy
JTQo8D5Bxcnu+bWnJ1+0zvPUZzn3Zvv6RTPFwaZV2wZIcR/mU9ulNMAYQ4VNrTmgY6uYC7b1lZOH
Y9dfcadyXO6aogpbwn+HnYDcwPmPg/LOJYk+lLVjB4i93W7eZQRBfjWZGpmkCcTibmramT5NYzRf
iK8t3irYFHdsURV9+aT8urT4vplnBvZTo2tX7YKywWNbZTMRnKPXZPhXaZkyy1MYg1GlEfVWM3vT
8X1Bf3gf29RKntUb5yAX9RhJP00/arsJnKuBr8Ag+49Qv91UuPmhmFvx2OTzwgclW7qQ0r5Nue/y
PLVKXAVJcsd8rSXu/Mofj1gy1AvblLFLJ1LVSofB6+K17SsTjeXJ6uE2mUbAXlX6w0tWT/nZFKNx
6zludsjE6GElSEf/4NiOjOayl+ymy5fFXjghS6IIK7qeN02Dgc2ZFufoFYRbOH6/RBY+xtCeoNRy
QIMGENf1OS+oo3zALzQeGZdWzWh96HnoZMAY8n7Lat7LTKPZmwJgGISDhS7I7R2UbYArguYWmr23
Gf/FV5O3HEdvTYMsmRqXVRLk1eSt67kkpffBrmHJQU3bExqnT0zoaDBWAN7YhMYT3RqxmymICJmG
2ql1kB5SoyBax8r0e9NV461IXfNSrOV8pKFgILIsPKi4eX5KA85wa5VzhlOSBpeO/UdkUGvkYlC4
YXKQ3EK8lbsi1stbn5j1cfZFv7VQ/fpdagGL1Bu/UlcR74MH8D3zergXhT/cQ22x7jheej+yZCHo
KSWvx7dS0NgofCLGfv7n0aoXluzxFXeJBCZJRhO2wXw+wq7DC+/6z4Vv0or1y49OKS18N3N5TBfx
jUFWtZs45oVzgHI3WIg44nSEJoxEO9fDlI+3zj92fj2+j73iPMlU+FrYlMXrxvFhvJc9J84cME4t
6JqVBbAqC2VqSNiOcexTrzj3mUnR4REFxNHEqg6IP8A4+bUdUe5043le1+wFyEm77lqrVBwzRXuy
hnh5WEaUNOGSDLrlJrJ+7zY0qPcW8VhVtDZdEWOkrqrzGJfNp3nAXBkNSGHSvRzMW2APa0b5Wk5J
tLXabkp4Vwh8yZzfUzu9l+7Yn4e+J0UwGFV8D9qFc2g3Lo8ejZ+z2eD+bGChMNVH67tiSZbpgPVn
FWHZKtvcCcUh/0eWKV+dAmLI1XHyG0z8XR1jm6CjhVFZ19N1dJzkOvhq/lZMGxBBtblz9nmP6mja
8pYaNS7sSrP/wzTV8lIn3gZj8KyLFVu4y1hy3XNq8KOErZGZ7wOKuHg/ABL7XOclTfRa2feVK83H
xCnjfTcQvXJdBHgfxKnrUyCmdQiRhQFpshr0oSEHTZwrQSFZYHvG8E468bE4PQicmVf0XXRx8jV3
J1TjjMZDJv+fE5l8XaRFL3ozbD1ID+Zr7wi2bluNBmviCJwiM+bL1PlAsOrUa4/2MtlXlefBS+Vm
cR1Jw/E+VlbjPyRD2U/XJmnci0aZfY0LgxNRUsovTlnRpC2Vd5pJh+E4r8fhdmKFyTH7u+PVxol3
MhWj1qFQDCmcNjH4eWrxJtvejCgmoAvqoo8/WK0cnkErGQ9mPhfHjlzOIVzw4oIOHOR67hM1gHyu
VRLmRjVaG3+Dgy6Uj5NVG5AS/C0ubpX8+1j4x7MqkATQxiuCa+db0FWKyeoil1LrLc1iv2GYIsv7
qlckki8LYC6RL50i3K+uUr7sYLoSDbbuYunvSGqj60nn8ugDjHSPruuUmLuZ6jr7NTccN2ztPn+V
2VZVgS1LLpxrJK4ufsdWgDmgTjf6yPRtfjaxCJt6SI940Syx+tj/GXQeoZrdk3C27IvK17tY+fjY
YzBZ9EiaD7iTqXANkFdr2Lel/7gGalR3dMAMwDtWp2m4es6HcVLQV8qyo7xPzRG791g+w1OkTSpd
NznQhpzxLHFiY61RjQzZkYP1HoEAH3o6CNxUfrDSpZBte2hSE2U6Tq75RafS0RxsMGsxpmjTi7Sd
AjQTQ0Qm45WqLkPMlDEs4eBEfV8EH7Rmspa0Nk1qbOu1u/NXNrWGxabf4f91mLO3DEWUXZ/ryhWg
RYFxWE96tMcvRtXBdpgFvDpOhnIrAgcJgGdy0vs6pR7q83rdG0wNkC4ZmkF5FxPVFy0teBzqgSbZ
ZytqrsxmWDDP/fpklP18EiT7DNjRcCtGeiHXLq1M+9iS6ni2OThNh8IRE64Ip90hFOIrKzKCOmkb
DIpkmjG96zVSAbNN42OfD9xXbha3lhze8mnyPgLLFlgf5MQxzEjUiVJlvSZBqcwIwwABTtk4p9Co
gmrgS6BropzVfl8toG2r7dwSJ7HSNeT1yScvvWs50XASZS+h6QE0a88oBUcj+pYl6oXzJMqSuC7u
5RV9fXHIGQ0ckA0gOKmt5bE01+SwTs63EuwOvd8hYa5U97Da+uQw8nY6if8h8634NIMnxl6EFKtZ
h0M7dF/lDAgF+c0HTyzpS0Ox+5g5jORMyxmfbNdnVp/kQlINlsAbj6sqpuXCgZdRhVGPYr6UiinS
nnMAHb5QF8OWnii0iwajqygKTsHsoU4q/jDjFr5OrV0KiGB6mqwUJYvnt9I9j1VtTC8zJuocBNr2
v0B3o90FGsysXlRgtvoBN49bwz6g3KR/2BaIh2wz5482dI8G1SjSTbaYz8A8mGaJ75YbN6wZEAAR
MK0lbfNzs7nErLTN6svi8T1uZCWkUFCB+JuAUm3nT3zbTvvFSGZkQX/Y1X07N6D4kJQ4vxh8LP2d
wXgIdENfNd610T0r3eo0Al7FH3qSAqCle+pHKoKdnFvUGNoseiYLlpdVGn4gizKbRc7B8cnK8pbK
s4r9IYI9yCXNWeiKuMMmQbm2afP2BLIjISulAYzWCuZlPBsMltv7kj3JhisvE2ZpY2Y3H0dDsGm1
A48BbRL4HWbJM6/tam+dcVUhM++FiUUS/NI0eB7pKFlOz8Oag5NyDFZRFQyS/y7vnKkhPbFpBrjo
K+ybEMki6R5jZz4lgh0SeVgyEeapKytsZKu+WsUwPXOavB2YqjAIGvNs2nedsNHIJUMP1K0y35vU
Dp76aUjvUrDBu5iy5blO6/zselS42l+TO6uf08hIKK/9Ji2+N7Ob59Sw1qDDqaYcL5VlnlPdLAfU
AO7nafTyL9hB+5exTDmi9zZmTNK0t4htE3Tslymzs4cYrtW9K13YTnrJrnlmT3dClwvj+mF+I5zr
0MQ+bu7a5fOAE8ijakeSZ+r8YTUE434JNO7MeWfL7FZD82pb1vtQ0hxO3ZkUy4GO8Ly4zj32KNbH
xaIzlHXvGA/ArunSf54c6PmG1PnzMk3ilWG3vefQ6aJIkc0ppar8NGJr2BeCymVoLFxYrJz9jT34
aJhskV7S1Khvy5mDe1oHT3kiTWYHyM/8eeg+0qH9XIwjXI28yG8KvuyPSZk8+lR2N5YJMC+Gb7h3
qfGifrWLnZubSKBmtHEwX+VuXSnSzHHrXgfNVRSZtYPz7mJvLuybzC5BwZlBT9pmbcx/ptL+P3Os
/ORrOX6vt0iT/lfzy/+HthZrc63+35Hnt/X6ufyStuP3vxpb/vg//Wlscc3/8XGMAACDQSBhTiCv
/tPY4pj/AzbAQjhPsAW+1c3E/5dQFmpMn3xoB63gn3aY/+1sMWzxP3gOUJ+jdyce0gXs8B+sLT/b
N/hjGNiSr+vjp0JSzrXQQP/FG2zKzDOUl4OyMy0Di27tUdr72WMrevrGf3k0/2BX+Vm+/ue1MKqg
vnVNl2zqTWn+l2vletMeF3Sn4B3GOorBe9EemZ3kKz1JfWUMD57595f82QrxxyVxilhoY7FybhSI
ny+JRwedl93SEBPTsNPOYuxJ00vPv7/KP9wYth4+NYdv30FJ/vNVCgxNbUzDgW5fUJG6SvJMhGGZ
6VViVyiMJq+q/i1C4h9+OB/nE8kHnH0AT/xyzaSAquQNciL1agmgEOGDheK5ZoiQ5Kj+RQz/TzeI
t8K3Bb0VTD6//HJZ7LSWndM8YQNv7pwq8L65YIVOrQE7ZEw78lB//0R/Vv8DCGEWK6BLkBiE3Zj/
/PmJ8kKaus7rOWREczX75cucoIIZR++1z7zgBq3FNcGF+PuL/vqybBf1pckVXa7pmb98C8kQz7XA
Vg3W0Vro1Ig5ojVc/MvL8ver+DjTcEwJYpAwbv9ya7ptSmM1C4ihjH3vUtmkty0MtN/fyq9vh+P5
OOGF2KxSWzbuL+89eWNYdbuGub1ndS/BlC8PsNhqLABjefrPlyKZhQ8ajz0ppb/eT+8q5s+TB8ZO
AVyLirKemHw5y/TuTMm4/stvtL1p/8cWsr0Yvi9YrzZbn8si8svTm6A2otmEIG9kfnzKgiV+Y/Ay
vnWICjEZE2yMQpo0nd/f46/v/x9XDUiZIFxN4HPa/vlfVi41iLZtfPSqBEIPj5hsZlSyQXXjNJDv
Iegj2vr9Bf/hJSH5FHcVyyScIm/753+54Jz5nDNKWuhpTH8YSUd88uXy3/yufz7MYIMnOKyP9t8+
69QDr5GWpAg5NicC0p6ZsQVO/N8fHjY0hwgPn3Ymb+PP9xIXqyTKvF/BjtkItXPPuIvhwF/sVLY/
krFq/wUH8fe1ww+AFrN+bDeGF/zn66H5E2VNSHXoOeuJpwwPdsUeUw/je1Na95lP7g6SgMvvf7F/
+OIAdjmMu+iTsxH88sXBfaL+YoKJuHmR+w7C2KEm+vIUw8x9+f2l/vZybGuUjSUJrzYuP7n9Vf7y
cjC9NcbCWVxakE5/O62AWyoCNv/rK+gDlxAbqgniA1ErvzzG1WhJjULXAvQgReJhQMnZNcNgffiP
N7OtUuYGqNp2aN7Gn28ma32avQPqxkU0HEenwGeHJsr9P14loPDYQue2DRpT8C8fMMlhg8xdXnLi
JwxiBmIK7JpE+99f5W/vAF8sPgKTCBkqKZ7ez/eykN6hfR+ponR949Ll6/oA2mWOMoA0h99f6m/v
wB+XClxg/rawOcb8fCkTsM0yoeQNOy9xVmI3RhNYf5NKe//7C20L6k8LbuDBvyZDmrWWLK5fo7E6
7SOotFcZommNLdb0ZZCn1C3x8NtymdaICTH+KtHKAv6sO4MM8DFJzf/5frGA82Uhkjb5CX+1efK9
4qVNMdFks54VsblNYB5tp2zqf7nfv/+GAo7XtnpQqHKdX75jA/SF6sD+hAV9kkMSABFax3Xk3N3Y
z79/tH//DUkC3GKHbMeiyvkj8O4v37FYLa/tytkPe9Ta99Jwq1O9mcr/81WgTHPIkFyFtX674b9c
ZamUmGgJIivF17GvcweR3jgl//LYAuvXB0cirUSdyR1tafLEPP58HS/NEN0iUo8yAj3nPTMS4kXM
KWm/SX+IO5gSKWqPULbUpzu4pzHNobaLXXVUPd6sD6KDU35A4tuyfKKSgNBozwato7jMzZs0L9dv
0sOUwHh/ybvvcVzUxJrEbl+CNenN7oNyei0PMbsxfaWsneEoEXKRd8jp4zVGepwQGJJe+kDLIQ4X
GvCwHKc6AeZ6xyKN3eoMEz6gwZnMLnFGva8Y9rKftfrRm1GGccDPAne/VrS4H7cBBn2eJht1KMkb
YxaReYs8Lg6Jltcx65tXD/HUEa1EXkYtd9fcxy5Q549Jh+Dj1kRDzNAOtpsXaS1iEzQ5eqxTngZW
9bBiUFrOc7+s+aMRM845MLWcGabTUCnLsJIjkIFqyiCl6Goq5yoEcRmzpxILL/fDbKfeU93PcXIg
4g0KtbN6hvuYl16X7ggtaB8zzH/BNjNkTfQa5GDA3CmuQsxzjXdAZWVX7zZR2OalHohCfyHCO1lV
hHQDzAPjA5HsG79yHBTnxBWFdFBGOvoVTa1T52pajrDJ0U13YlKf6DD5Kkq72c53cLpSgtRTY4V6
3xj2zkU6ygTAJjHkgdG9ePETbKAn3NzFdNaddH6svZ7NXeE0dNbDQmJsCye9dN0OklfSRHM8Jo9q
zGUdlZKh/k7UOc3aouRPf0wMDSPMKMWU0VH38MYmhWB4I8aSKIYcKXQAONom+rsdHfG8uMxUz5Dr
Ko8+pVtOQbnv4L8wal5MGkoogmnUQsFFNO3iTwCdigQvI3jnOiFxc3AGZbr7lpbLeu6cxY8jB6Ff
EW4mBx26rNV1uNop/v0D+tqh+9DAzku/LJ3XOA4RxyYYxr3nNINDwgFdcVvt+rg2MSNUjMmkxtWL
kwcRSKtM/S1wanO4ofFb9N9HglRJPQpyzIjq4C6OdceouUoufaOSea87YbV4iRi3o4+tvGMcyBT4
otn+wILFbDSoYQ9fFYpPBFUU2GX9gHLWopmuSb3SX0lIzvhVx84ImJ7Pq9BfzKm0q6MaAyzKdtBi
CDOIThJhVWewPoMM4ngI5k/5tJeFMZ872HIST0faqkfGM4wKLVqDAU6HpOnhx5b1Nzjegz4meFjN
r2XvJMBvcBRfh1WZuDvn2MC65DfaP6Oftsz9wscz7ZCt6rthcpS6zqM/FE8BcQ3WMa3nxNglRtva
e8tJ1Lxbky4Dm4z4YqF3n+tmn2cQtvagMUr/mGCSYWjrImAI57HhMRhLwEhdkFpwP+eT9bqQl6aP
kj/SBWRs8Nr3MknyvU9MJIESNmPvaHDMEWBh37Qxok6tcLX2Mv++DhJs9pQUNmjksnatkzdO1fQR
ihC28IQTT3BKja50rk1fKvdhDNSE+AoYoMGzCjyEUH7hr9DxlGY6WCadh80WMWrrDektnihD7e0i
q7+bFpPl26QhtClcB8Rv+xwpcrNH8eUXH9rOLzg6mZii+YHG6bOrt0ZymdfJcz1lRRBVnQyyKOfz
v8vnauqi0fLT5SRV7WQRMgaEaZngwH+a8sSCVNwnGosgX+N7LVH68MyK8pExVmViUSyMu3zJ2w8s
/BIPmuNDSXFszaqBan9AHFU2+TP2Prr/tvLn7qjmGIDfimCzuV9i20xo5w/wG0mc8Eq0bQwS942X
YboccJL5B9dqWvDkc9bF70RALRzdofpbN05AZMadhb7hXLNegGiipw9PSdpp9RFhXZLtq3ENPoqC
jTOyfX8SP4g8gTbkM1QfrrJPOo2/MZnsXTv6pXEjCKrqQDwWhbisk4XWQE3mCPWJORH2CaJ8xr2L
wWI5mFpb6y6JBwnyvieNhGHAUsNmMOthvSR8LdahY/bcE0JbzejWtAI7P4vGKzE09k52bk0kMaEq
isx+GYYO+uBMSzy4mGzlC0hpQIHhTFOIGkVs+UxOReMGi1Mjv7CsteatqKU6jMqDZsXHgk2ngZdN
pAjEZflJZ4UOotkoybsFn7DNbBMUD6GZAHYGi71yJyiYazrbLrFIkYeRYGXK5eJTiS1aacs85di8
rM3juDbSKQienxBtq9kW8PbRKYNoCkT3vUbT0+3ddCnAN9qVoMYPnOk06x6yr14Su8V6lDMf2+wD
n9Klmz5kVuoOADkFn2JRdMZ9Y8SSwXiT6QmMoFTYiDHEZZeCSK9utwRGChC5RkaI+1m3KOrbOSfy
V8vsh13aXYk525pk1I/l8sVv2l5HmetM/h7bzsjaLpSP6se0eh+2lgVPhrQeuziZJVwv9OWa86om
2zZCfFnYEYtuELMia/HmD1VSndOyMsZ9n1iguOpqQoUq63R5pOtHqp7oGxPHpG00/qEWWXEdCEn2
IyF695UgdoyFJTEFLQb5wsx2DtwyE7t3PBFF3dTDY7KuueTvQ/QksLHMg70vRZmHWZUHjJyQzZDS
MuWcOOG01u82Wx+ffLU68CDaDqne5LXON9wnzMyNyaGtRdRMn4cARjAv5qVujahb2Qx2HbGTRZQS
7fF56dxahQ1jx2ftM8hGeWKTRmZ2YOstA9TJHve83EuFRe3O6S2CvegtzD4FUoENqG1UHKDEApez
b1qZYyBbmrh9ULHZqvsF/G6ANwj6nEPqk9bTtcVtRfQd63saSbOqk9t8Uy8BsZuy+YPNeNBD9O56
2Z2buas+Al3LZnKPXN4dBo/CusZDHuTXhlpieK6yANouxgM3Ti8CHQVzdKyKrvQRXsT4sg6lkTJd
rEFcbKpOZ0m9rx1O5Yb91W7RrAYdGykyXkkXKMdn4bhoYbDF1Tuma+TxZO0UxzvXwO2XsiH2Ry2U
8E6pMggUa4oyHiLF4bDBjkEoGHtHRYKSy0nwvUVOOl66AnwEF+sI8YSAvjz6Y9oSXjsG5BoRCJ4S
CxaLcSGkWpHyR+OnaxgOdw7Trjazefwtj2DPL+Ndht7p+yNAguLRNGoNtLvz1jcULwpTl2rHdqeI
xHzqyklfvD530gjSyXijYjRnkQITyShTCYMdqkaevAcZGOj3UWF8Wzjb8rrZWHwPZoyaH6xxmQ8H
nS6D2vPvkfMpCWhzUMJ9o9cvRFgz7+xRojvtQ4L+m3Exf/OGBZCtcQs4Nu7MDlk4r3yFfCWrF1rk
mp6C2iNxz95jc3OgGEbMrA83AFoYp2d4GIINHD8jg2EFGVvQPqG2S/JXECtNby0JJyvLsD1VYWM1
4rnPSKFiDEtuWWgX+SBwM5cp7tNVdXq/2H6nT0tpbS5n+LTPnmHj21204Q0Hyj75IEzF1NUpML8Q
zJhk77adggf2PT07yOGL6iSqJl64OsMZ1PWz/wRcxADoWmYF+hZTMYpNklZ/hxsBwlgtDZ9h1mZ9
R4b3iHsOKeHw2o9L8rXOO1qmK843E9S5N/2o/KV5A4whTm5MbgbiZizsIWeBuo+Ukfc36B74Vr3O
mLf9hmgerKw0QUP4W8iSBcehzxN+qOtKCle5t1VWiP1ceMkDNvqyeQnSrhUR49aeV2lccrkj4ZBs
Nk+CQ+gSkYuDma8lUT2VN42ILSp7iLTdsuvlS7Y+IlwmeCVgM72RhlbqgunBQH2qpPnS+HYMLLPL
9f3aus7DTHQGGeuJazylWZAYe2FqcYAhPN7g93AxiJDg6bOqNfUXt1L1gx45MlJiI6tgMiywsrlj
EmPWtYg03baDOD7ayHBmvGEcNB7peUzfFW7NH0WjPW+Hd4vdM/WQje8Ca64+z3C73NAdOvgw15SI
aho+Ji4mVDsAeor4UmI1jaHWpFmHrmqx44+2z7HycYGdzIB5cAsT+5eF3Pwld/UEbrSv0CpViDOX
ZbhPKgOHHd44s29JJSAmRbC8ssiHZTevL5Pk69oXReXpw0g+R7/bxvjvqs/0s8tJsIOEInGaWYA+
fN6kDCliPRA/dVgMS19BRyZzJFcknCEfa8o7h/c/WWbQo0PyvWuN3kV+66+fyUYav2UtbpwIH/mC
TtjfonIboyUjBu1XTlJMm1dXb4uiO5QBQiwSiTAD72GlUACvpe281qljvuqMxZu1tjDLIziB8URk
DGF6bTGbdxUZFyU/Q4OORlKof8NqWQdHssvz98Yjr3YHEhmtCyZBJ8K0GLx782g0D4C8J4xg2IC9
5ssIImh+xhKvgk/5iG2C+NipXfbJTOWNwGYUL0lDouAOXjY6aQPNWbqL8YTpgyK/0r2WiN6fXWGP
8xFxMKUYy3Q7BI8G3YzsCnLXlzvkL4a7t3VvHunHtl+txYMAMYmMWkUOpDpxTs5nvafXRD1eDy5Q
mq4FULrX/eydSKCB19FSbpK5aM3r87oa4yclgt7BRGFa7/7iidtq4Q+J2hT2Q5hOQr9OaWcS/Ihp
wNvD0Kd0oHvK0B7GAIkzgKUQsNAdboYdIacKAxfsKkb6ha6+lkSfbGwQac6h8DJCp8dB9henQkyL
zDqQDSSRsrSQJtfjZ2NKuvRm8lCK0gXxZXdk+hnHmx9ifOrAy9Ts0v58V1l9GeztujVQUJJ+9wQb
yMqPiJTA0U3aQB5E18/hVkfCQnkNJ3GScsLvpjV9Z7RbptXekZ9FgiWBMULewCNX73wBdbxLBXKT
UHql/WzUoiRMEF2FDvHObKUbeoprChZx3snVyF6p+Bbqz4QtdIuw4dtvJ5xNUecShhbCNyoBuxPw
ISM9umicany/oeUQiBdmkoSZI8jhodnxXrIa1nOgYChgDFWgiTLiefIxLT61E6tM2C/4fcLVXIsX
o/XX+zhT8/eOYG/cEXPawXtttP7Ge0lSIiRKmf5Yl7xqiZPzcILHaICtcESmxnhadxY2hA5w7tGH
qp3izsCQeeDQa5qfypJoy7ByUATtO3NYv8wkQ7LA/y/qzmy5Ti3btj90yGBS87rqherKsvxCyJZN
XU/Kr78NZ55Mi7S37ubtROyXbYcRAgbMOUbvrWehuE39qEd/rUz1i450jjUTwlkHVSipQYp/pYzO
gGlzFkxRX1U7xsce7JTTXqulA7EuqSZtxqmzUf1G3yDOvkDR6MQ2qIGeHEHp06UCOc9W/TFhFYeP
uew1S/kMoz0KH5gp2tCV/HJKqNPQRMx0T6gUrgXTGpi3VAnYjyvHt/of/ZAo43aEb8VrWvONQ20n
bFcApUSXyeT4382qg4ejtO1L2bmh9tz5JRSIeGDxjdiKFTT6yEITpHuVcfEQhkGJRhVNXPhoSWbV
NAGq+FkG8j4HIVazh5AC3jyPhp6DLtNjBbiEa+ImK03txHX+AtDlssrrm7wwfrh5Scpyab/lmF1f
YgC5+wzG2NGye6+ZV5xKidwzG+Q2ESiDAX8YY3jxPyWl5JPUmhMcpoh81zWRcqtYZCnvTS1u+UaW
Bi3DGEv3C10Jk52MTQf2qOHNvvkfp4BQU7P7Y3+eB+RnFTH4MVnHWOFbXSCgZ29CRYesTsfeaW5L
vLew28FNPf11w/a/Gqm27TAQEYYqYNKZ6mLYnrsdHvbEwk3I1d76dCgJ5iFPtlGV4W/2htkXMnZh
hISUwHIZmy16toM+SNgrqF2VKLkKWHPvDDkOf3PizU9hIqIy8WYqgjZmMRZpLNOQBclGeKfs2mMP
lF+ia9E/+Ck/Rx6/Tir4MS4wRsHanDmjJhajYbtjK8AGGhVLidnjMFByELv9yEDW3STjdSQN5zpX
9EnFClSb10FZY992+Oz9iOs+jj/QTPzuNgrVous+Tz0Ne3E6nekbQlG4jayW8epIaIWK2qhUhvKv
mcXfEmf9kRX8Tnl1U37PH2T9/bu8ei3/D8ivDGQtf1ZfbdFeFW/R66/aq/lf/FN6JVT7H8xy6J0R
yaJBr2eU80/pFSOkf+gg5ZkP6z8ffUbS/5JeCeMfPKD8ncGwH+qCRfX9S3klwA2Dgwd2in4HsjC4
3b8hvNLeT3+Y3CLdQhz+E+Gr6ui83teeZoN5Y5gFvJc1wZmo+JzNQ9NsbcI1L6qy62/z3gywAffp
SZr8GRp2564BKvgw+BTTBITpFoyatjdVs/mmVCmRlDaT2oQmYb+J+H7sZ87LHYt4iCND9zihqDi0
QKE+qLyfg6r/VN7PX4XFgspOX4M8z8Dw/a/Sdi6izipsTpXbRW86A/jDSPv/rAO+2vdpz1I4GpN9
oY7mhc5v/ZnduLVXWVfcMaOPjsOoiutRh7rkZPrJCAhSKDVQfmEs8egxQT/W5IqcjBoVFZLo+oWU
s/6bM5jRsYhRtbhDONzRd43+KXqkIv7AfdY58eUvNmtaeD1quNfMhXSBMF+G4IFdEyMYZzsfquWr
OibDvsSKcBqHsTjTpKxZQtCLwZMeHuLOSrwyEJZnWX10bIGSlLtfHvHfqOjmi/n+nJjF8rwYaGEM
vg+Lt2mKu1gbQtGc7PknIL2CFuaX6ADcXmOJAhEJ5Ff4wcvsNz/UBIUKYdfm6RdL2Y3UWpalSilP
GTf6JZJYhzbRz6BBISvrNhnz9qT0gFI+mNv/7ufOQ1IC8nSUHNbiJeoTrwOAj59bFWibE3MqvF4p
nuKh5ulQi+YLjrK7v76+AsHeu0vsoLeBAg/al2Emi3O+xO+fZ+IjAeFNaX+y88ErjISMZYeIcA+M
v3wDSqt/s2tfvGAQLQ4yV308mVr5SLMlvCSNzrDgPaqQTEVvtMe+bSzk6CCtClJl2fJDB6yPZckt
3k3KFDlPXciqxAyi4SFy1MoDm/+tscLhIg8ZP7LgT6DhWfUJZyRU/aZRm2dInBvZd9UZrPV4JLo+
f/QNcuF1Bi9fUtTGRxKUbGAqDOBK8AbEYwZsBxst+AQRkTaWQV/tUstL51GVcFMSWaJSdAvbYdsz
leUeIIruhdk0/78eIMPTC5AUBJNHJJd35nAseJ9dgBlJX6k6Y4YfzHubupNnyT5VOaVj139RtAQm
o6MatHtJ1Kzuc5HlrzjtSSXnAoI7inIrhKCSD9GN20kgVO0AD68NJIQrpgQWD/KF4oK2bOIS7xph
tZjjBw0kBrPOMfbTC6aSLW49dpgDIEZLeyvsCmhDntanJoSnty81UJS+Xz8nav0Z8gFbSxarUY4N
p8zuKmcMn/0qaR9TrXEuilovTqBTaYQ7GAN2elizlG218I4OBcyJrIC5geml3TaQQ7cEK3awemT+
vQHqdmWEVXoce5vBIBrtjZ01mpcbubxpIuDBm4y0nXgjmY4l28nEhT8kwvSwgPlvVRkbj76SmRdu
Zmq7ZhgAibGKhcliJZfYFIJ+LwMaV20oksciAM5JGJXVbTXfcdmT5/oXgbv4sjfYRNjAiFwzsPdT
rdx2lipPBARPV9EQwIW0zdvclHNUTjd6mkE7H1OUpwzhV5acl1NavbmWQhBfkN7oOi/eKbaTfacw
IWzhqd+T8JsdAlOi2J0MfmscWLTGHwhzqAJ87bh7+QTUSIaS/BFPZ/AQ81e3Qm/gHyL3vcoZrNGe
iEJt605wdLnNIfGbRoGfLPRbWDEJwZV14o93RqwZ1z7enNtCl82BeyQfrVABv2hzM9qNmxUDxN6S
GpxImuJuIAY8By2NFyWcnC2bbI31exIHW1OrjJM5TMqDPan614Fs5ZMyIxODRulvaobwVy4DP/ru
bGzoGuOfYlJoHV04O7c5HJmDJproxupr42iG+ZtP8uoOxK+/x88+3IxGqXzJtU45dAnGAwfzyKku
iY3ZDeP43W5GjJ9t8iVycUUZ+a0kmcNoCpLQbeO5UqubplI+aYMzIr7rWjBKVviYpXXlxXklH9wa
0Ag/9Fs1Ji6DCT5IuNdseJ7l6IbfuzSobtrWxllp6qF2leOqsbbCrssTPN+ISLUCGjBtwryJvBH8
OjoezM1lfhsjSTljWcEOCFd8eLDo4u3pJ1E9dLJ2yjiZB02L088Vzl0EPtQmoFkrmwkng8jdTY1t
m55yIHGE6EhMdug1MOHP36Y9bz3G8WMenvIiGe5DPyeNrnXcDQVU0+lv011r5P5lHDmw+mtoFHXr
W/ql0I3pGae/tW2M6Gs31OotbI3MOjGFVjmqpO2NIlijdZ+QWwVCQYkC7JNT6l53IpZ30FZwWsPq
vMlb2ZAvO3hDbj7NCOVbfVIumRoZh8ZQRqx11eAZdv5Vdp8NxXeYdBIiPM4uNscooh9Bojw2ma4f
WRtYRwA90x5Rr7kF7dTsgqq8Kfu230xVYT7qBIbtjTbXtlo+XTs28DFBUO5B60R2FHy1vjEAzG6Y
SNCgc5E7dLR4kadkbTpWW7QTefzIg4t4hcUfjQcziPejqBAoONM8kwhq5cigTfUi9FkgzFiFoW0p
mFvvxhYcBpq0+H7gV3xSS7+4VFFAnAwld7EINxvNCe0L3msWMdv4q4owh9bnjCosDUYfm1rPwj23
sniGdm7dgWLI9rqZTchcNFtuHCKX7w1a9zszYQoddhR96++deJiTgMbmUnRGfpRTZlxPhT8eG02g
GJme8U8/urLT8VdiQUwmvkITWMQtXmnmGqhPznpQYn2HCLWPG5r0Vt5LbgcOLgK0+xe+JcrOqkbE
Bh3fTiny8UrJQQ/otcbWu7zym/gTyNG7TCq23Dt1FoK8y4NjhnLyhKoUp5Ur7uNGraAgyvQwVny3
tiScPueNLYNNS++KfTVZaLNTsdkHhCp/Aww4s26j5t5RleyeBetTLQdzx+7Yh9ASmHc0NxMgM+Qp
d7JGquhU/U6tu/JcgBG4jLsqO4bZgCTI8dW9GVpytntuEdZF3pCAx8nyMwxrmncveAIH5nW8NvXq
R9Q75g5WdEBfBMSYUcqLYBx+tH6EaEe5alHXYTtOjY3jO87W1JX2a4biYStTSx5HR+B/ml9HY/u1
J5PujHSk27eNZ7gSEFjqfNWKLmDEWPVnEkksL7Qq84LXLcbhVrT7qj1V5g8/s6zbwqq6R/AlsBkk
cpteBP4lqCCAPTlzxErrkTs0+h2pxNbnGBf6Tokt9id0m7ZBKePrlB4WeQCMJRT+iFarvtEhPMK5
DJQjPtL8FIWusw0VyGGO8hm06tEKp1cHZOcFnLtt1BnpsUnBKiDVd+6itK0OweCCQow1WBJuIXCP
2mH/RbY9M0Z/BsfqNvHa9aMs0KGU9autdaxIpumt7OsHOG/BHcGE4I4186rCa7nvIE37hSh3lVNU
Vxnet12X1QFNvlnIkkwkEUdg+qfAPrlgnDZGlzD6NUV2CktpnzP0Sq8E20GXQP2zJUc13VV4xXSR
vHBxt4UdW59SVW/pe5v4m5mMJBnDY7saY16tvbxiOvkasLraNhnM7yBS7xPLfNKyQd37Ar6uZSrF
YVSHZ2nRrvW18KYRfTpjvOojzdcfXQC0sqyNbS1DT8EXoQJYCtChYYGr7lOHr6h2bqxkA0zUI2Pq
s6rmd7Ux9PtyAotCo5e+FcGYB713XyQMSqGEDtcgIN3cKnZRCXkCNnRo2cPBJuKdc37Gj3eFhNwz
qPRjm4f2JQAI6wTlUu4gsN7aUiaAg/UOs3bhfokb96Fxm+ozLL1dWdgvtVI+x01un8K6ce+gqhyZ
vRP0ZIpPwkLFpSvwZgibfyrUQduFnZwOkxv2lFDIni9RjV3VZPWu0MbuTLc4vCC70toXgAA++VV6
wegh2KLxeJyEv5no3/Jgz/oIwaS5L923NtTwJSIMxN//FdaEeqHobnLtO7nGtGM4q04wXcW0fcm/
KmF+5AoiU4a13ckak5uC7fhFR7T1HQ3rG7+W8TEcI+B70MZR9hj3JTf/3MJzPUKOOVtZfxv5X+0E
ShsVcEiKxN8FIrR3oQq1HAP6iJs25xGbEAvASukwNCbhTpU0KYfA3vbsmKGUezkO57Om5qgi86t0
APehCN0DoescRfnNgFH6GGCC3/dxFt8mnTELTopbHLFbPixbRq3Ra8WF2QUGVViN7kPLhmOfd3V0
KsgP/4LNjPpFSVcy3YZ9XQv/WI0/Bje8qMNPkj1DYIbHFHM22WdO5e47IN1T2DpbfA8sC8tD3tNw
ym9FDwzRtaKDqZi114J52RYh2BJc7dZlYV3i0SXTQGEBpikdEEZsKNcJUjd3ABWrwoPbSOLLQ2BO
dLvNUASHwk1RJ8XQxPIawzhPtnIdWgwLlFGcrWHcN6xXUEDm7gMrin4P8GnXijq6J5VEaWdeR/GS
a012LLM63pCGBKl3KorpHGtWs0kD8ZDYZGuDkwBZOqDt0umy2irAW5ntzUb91va6Zw9R+lnU2UXk
MiCJdMq9YQ2Tq2n7VsMxsMejnT8JJzwF/leTqT0QTkzlSm7sVDFel8FAWHxmWttar6FljMa5AvuZ
KUdoBCVvtPJWH4tN51qlV08XVtc8gdU/9hb7QaV7Gl3/Qkyax0SGb6QdPiqxdA5l1h7NCkgrQ82j
rxoYyPsJc7weKkS0Vxpsy7RXDmmRY9fSes3dB0w7tnEMsN/Oq+ymy4wUvmh33cT3PnJdwDe7Lhww
jYIMd0+jm34DALjrOxADvv7Qu9Un8I4b6XgxmZoAWaKbUN5rcblrh9fS4BfBFTdstSGY9g59clLe
Tt14UcKEYbGB0o4kDcJSYQuqn3h3QjkXcHdB1k/mSbrZmc3szjSeKhtda2gFLH2dWz966hKADFNn
nC14SaDIPUSWZzKTjiJ+pMjQZWXPYF+LczTqr4ERXluGV1QoJJzyizWo4uToL2VsQsKuk6Nl3A5q
cdJ4Ot+atmmeOxxk137gn40YtLnErYtovXxQ+vSB1x9amzycjLMN6yHZ48FL+YojGuQL1wICb+0M
+vfMBycXt7iewAu1YVL+iDJU8vHoX9luw8anVg8M2UjuaLLdxGxqh9lypw69a27amT6uzBxyTUNG
SKdavwT4ajPLxMTc/cSXjzPJXIqivOzhhLw5M+c8BjZ3RloWXI55vvMnK/MAiA8K5AEDzdkQaDtb
EqGcaqx9h3lCggAC5bet3hFm1EM2UZ0bkCn9LgK7bvaK2MJWY0ILRf4Y27q/k+1TMzUW6Q0am5Va
SS4MdhsvvRqASOhIpEDdL7rPZCMqJ+Er7kM2fK5sw31RyX94rGYcvD+D4ROjlnelzoiZSb48zDT4
LYOXdJPgzpoZovT/cR2oF33OJCpu/Rt86iwSBdHX93WYkVkAiV5ja3hH6deAsUDUa6qCiM8M5bkv
lOCKIPn0oNvhF6zP0wN4yfg8TtF0lzns2BmAmdqr6Y8OQ8GfPHwDIvge/YT2LaIBYVqSnhn5yspY
KTv/J0vf+MnV14gOg29U5Q/qTNzXQJntAwgkfDLIvG+QuJ8oH8gTfoPReySGQhf1rT0hfhOo67dC
03ljzHh/hEjuheZrCQDs4QzuWVwaJj7y1p5KQGOcpKHMKjqpWuAVbTgdrxIHxDHKER8JKzbZIM8p
A8z7xSFpqi8Ccdum6MLqwodbcqmbgYXqoWy/jw5ZBRrYk20/kumwBYSdGttQ5MZl5QTJtBFQ6Te1
Mva3aiDip8FAhbzVxMhSQCuE8zkqBIRo9irJLVCJesPWpXzWikl9RDEzhDtE7ek1dLLsFohZ9urm
8FfUqHNBvyrGbQRwwwsKFntmZtv+dQIRX59jLYgwmvyeeIxIeSjzpEdZSRZJUjPJPflj2amHojJ9
Zv68mzHMw2HV2kyDQeSTsZNFX+1aYnufsyFiQiJsvbZfEWUDUNcT47uKTI+peZh21/SofXXbzkET
rDrInKAH2vPdS03eN6qRvaY0lpo5nsKegypKPYGYpHI5vmiZAhmr0AWy2oltQlb2DzWZQ2bGHFqa
+Tb8GX3htKRgTD8DMYpyeI7mjAwiyvWD0sK1nrMzirBOn31dgsNjkcnl/xToQb3PQEraCP83o9+1
F/A/4lNasntnvW6e258RHVlHWoc953aYadecEFDcWUOjEqMKkHuKm08tbrdrVrTjXS2Q7SKKTe47
9n+HzuauTLHuHis3tK/SYLxI5vCQzujz87wd35njRKrIGKCzsCJl2IRo7W7dMHGvgU1t1NEet+Wc
RsJdLLbQvb6wAw/FFnhw120GYSfXSq3pR1EH8bVdsUKl0zmaG9CXiC2DkNyEbkyuQkkEih61+W3d
pcq9oqTGM9+B6qEnChTaZESTGmlrEIBc1YpwY6kx03/goOHb6KqkrKAs7i/LOXqFvTsQVMcxvg+9
2j8Ytd54gYHeYfZObJMK9Rh2COekgHK/VOdAl7737UuRJPpBNU2TjbJP8CZvWaR4dPsOaZNcZT8j
YdSf6TCOTVOSrw28xYaQ7jO6wuENrrNENkKrlwyoPvsCJNc+d3kgPGUKk09kwMqnnx39DrHDUzX1
yrkP3ZoRN4bTxoCzUYiivTYHtQ13zL5h8AH7nlGHykEdx+7FH5LowjDGCdpbeiWdDArIJMW1VXZZ
BEDTxL09ZeYz9Ec4eb2i3PpIdPdq0JUvlu07V2yomZyL2pWXQknHes+NhjFXZnL6VhsJ/Xhfa0c6
IYNz0SeOeVvNiAy3jfI9RmN6P6QSXlVRkF+AGbboNyG5bVyMKB1Crr3a6Ea/IaOq/5YlsX8QmRRP
VtqXLwkc0ztizsdTIkrtchqQfG98X3bX7gTCYzPVMPgwNRCPtJFoNZ4AO2aAGaOmwVGq9scsJ61o
F7ah+11R2EKw+EpZeYblNTKI/tsYQKHprRFNs9Pa92EwMjaBanaLvAWgba58RbwB40mZg3Ppv+rX
1SjqQ6AXgQmtqgbSY4bEqSMb3ceihOdZxWpxi2QmuSpHlsKsFZKvEEfzbdSAZyoboZ37xtK+ikoN
QLQIkzwPbSLGKxfXgB7tu9Edyhcl43/VeDCY7sj2esRFQypLKZ9kG/mXTWHexLZMnxBGScKF8Hxu
fVWFetOaqXOXhqC2fWCfyGxyLhKNPGQhJFkAjsqzQ1T24YyGA/c7sdV/amOAfvCLJp+pSmsEULoI
j4RIbjwA9xLdUbbYZwMSl1PWHel0NCHonNxmjnqLe/ubHHkvbFpbli/l6KOnQ5okTVRFGTDaLrfv
fNtF3ZIQB0rWV+nsEZQ6rzYu2mozsGU4+iExxLy7UekZTEeu8zaXT8ZAh3wXNMiKFUOKcxuOxVbR
DHMfGmI8WRbdEb7rLOd1tx83FoKcq5+jmL811yYjl/+Wo+p3Q+3/v9H3/yHoiGYykfrz2PtT9F3m
r9mvU++f/+J/x94usbj488B5cAtVwYDwP2Nvhs44Di1iKwWzrX+PvTX9HzpDTtSmghuIhoJJ57/G
3s4/DP6MgTgx99AmmJ3/nbH3+6m3QmCrPWf4WgtcBYN4gLBpMXh+bu1G+1UZ9dMv1+A3c9E/HNlc
jAiHyBJ1Wqa9F8r+m54kTMKDD3I3/3TohRe0jAeF/CZmgDLGqxdV4j5Bj/i3NDj/viLLoTniBDcd
0rj3bDPMdgP94TTx9b9lm/3PwRdDYtTw0Do0mMGm3V6iLedFkzI0XHfFF8oFSJspqEnO3Cks/wAW
MN8Xrpvv1h19vhm/+FUZIegqzL7OK0ZGDWAWUpYp2keD5T/d0nni/8vRA2Td0uEmepAju71V1v6F
m4z9ynNf6AVGf4wsdmWth4sS0GC6R8D5wR2dn7n/jP//c0fnmfUvJ87eqBv8ZIS2rGEIPJF9ifh/
0lAhvspumoZti2EKaC+zqQuDhKe1N3tRuIODSCUfCQQBuv89NMFlF83bqjttLCpX0zJEjplO1ogo
Xf8OzHF6Bnkd9Dfrjr8oX1fWZFTJklOXylUjrD1mhMd1h551C7/cDUHXPAeb0HqVbY+4Gro6vzUm
2a0880X5Mn5X7baqWo9hZHyvkiV9GgWgxXUnv6jfAJh/iGOEk69qdLO5hZrWnz6QUfyhwIz5z3+5
MmU5BdYUcOo1YpJqh2Ws/OrSHn3963Ofr8BvymCJIwjtnm4ZKzJPCxTo9Ura+x6Gkey+mlxSYnwz
Uj9QN/3pF1nUstN2dZzhWfCIGyNWRBbVUbT4d//69/jT0RflrI2y1ng+pcfKFBijhpkgpYG47uCL
mrVSxgijb0jPwv3MUjirrmrTuFh1cH1RtVB8HTPS8pbwFvfKr9XCS5JguF538EXJOsTOtlarSk/J
BhcWfdg+KspHxKI/XHN9UbT4v3T2fg2XBWLRhXBy9ZCNcbLujuqLmo0cOQExZv+PRyiKoJdG0Q2y
a5DQ6y7Nomp73OTI3rg0eVNr+zZGco95/Nu6g8+X7JeqTRXXhs6cSa/ULfdFUcT4GSym9sG3608X
fvHRxeUdo//jYSfKBymsW8+E14+wP++lYv/+MOqLOtXSaiyhhDdeXGOjqlJTu8jLyb6lr6eRe4fm
ak4k1s2VV2pRuOSXVo1j8FFRu+CMd+XHMGE+WHcXFnVbR1qQy566TZ3+ArXlo6GVD6sOvQSqIVWA
D1A60nO78BJl+3nMPoLE/eHuLslHiA9yjo25Eab+hKZBeTFh9q67JEtGSmi7GHBVqkq2pOTQgEN7
1mvl87qrsqjZVvj0BeOg8ZDksXGmFZps1x15Ua0YDoZElVrtKbExozV2fvQRbehP13tRq/mMksF/
Vnuw9W9AFz8VjjiuO+tFoQ5sKpW4nDhriXY+U63HcKhWriSXHDA11Ooxq2Xt4Uq6whMnoUmkT+tO
fFGVRoCPfbLH2iMH7mD5eAmrYbfu0IuiJBRIo7021N6UN88IRveKbD5gh/3hTi4dC0VZFpCzOWsZ
iisywo9xbZxWnbVYfEjNsExG3xTS00vtDfwfwqd+5VkvPqNg3BP4Y1HtMS3YRvADAtC06856UY+E
vvqka+W1F9jFqyvkPcCelatesajIsh4HpcDz4Q2hYe9hFFdHZITJft2ZL4oSB6EVVnQqPd2stmDT
dqi0V97KRVES9oW6KYdjZJYQy5iGvbn29GPdaS8+nqYFtUu3eE0JXf9Cf+8uLup1H/0loaxAHW0l
BDt6XJuNH3x3SaJcd9KLiizhDDbOfK0ZZmwK/RvNgnV3cSlzdxo7yBny1h7k/Dda1oQ99s3XVWet
Lipy7Ae8ZJgXSLwcyEnM2u++MNZ9bZaWMccI7KhK48azR+0obay1abfuk7Bk2gGxEHQU09orerSY
tfUZr0P7wWnPZf2bzZy6LEkHj21p85IayMNVN22V4gx106z6nmWaia8eVuO6jYW6qM+RIQSiAMQp
yHiuzEb7ghzsft2NXdSni328JOuiAbUEnsUtAWgw6BDrHna6r+9W5gFCYTlIwSfZzYEANTdj16xr
b6qLj2Y/EUToZiwkphEhrZP1CHNmjea6y7Ko0iIeCPYhtdYbxbgPEGzrfrqqTG13sQXNXFMEU8Rn
okSeRtiOgYO60D6tOW+IwO8vOAvOtrFa3lsOSstmeGAxu+rr9rP9/usmq3EnJZnFvF5NZk9VmpvC
/ufA5I+Gpfkp/u9CAp38/pzh0uD6JoPTGy0LeIFlPxYpqIO/viBzNf7u4IsqVTsdLsbQN3ikK3Jf
EMlX7n1u5WbxyW9N++mvf8qffoVFgbo1XEAr5uLEQwD7TKJa91de90WBaiEhTIHtIqjvql035IjJ
1zV8AYy+v/BJw3tLak7lqc0bDMJNHK98Che1qU5WoxZgaz34hpeVQSRWWUYf3NA/XepFZRptjLar
sLnU6DjBAfhY8ON1Szjcle+vSG7Agmoilll2h9Shwi+zG4tYW/U1QtXx/uitG7loKbjeTm4TXw6c
FunWqgfQWSxrycEb+rDgipN8dgA2s4sGf1UrES73+7Pm4koVWUzlSch7MtUvBVvOdWe9KM6k0a1+
KC0uCGlrxKbj8155Pean55eWkIABRmIJl7oBglaCJsljZdWnAbjw+0PDdw10ckQrT89G6G3uhm73
ykMvClJteSOVrMG9Nk12g8brKhArD70oyQoBXiLhrbGl0gGCpZcESq58QBYVGRF8mseWXqE2ibV7
Q0fIUeuxtu7oSye6YL5lQ//mXaITPS1q+7FxP9oMztXxm4+DvShIGxzmRFCtpNxTqzoYLU3hcRB6
uTEG233rJtLxtgMKrL9HdP7fdt9swn73WNaTHyZknVNLltj1RvPVF6gKVxXTEjKc+BWiy7GvvYS0
u/2Etw55S7yuuQJU+f2ZV8girdqJKq8fRi9zqnOKUmvdiS9qdYzxwuvIouZE7js11x7cyPrACz0f
4nc3eFGrWQ2Ptk0E13uqPItUT2JcD+vOelGrTpK1dhywJnftgDgvEmDdgwz9wVpXsPaiYGES9j7S
dd6N2UTiaMSWzurWXvJlydaGaipuUnliio2tG5F9buObWffyXfqea2FXoI/KyjMnn0BQG1YYRvR1
H9El4tpop2GAlMvTQrKw6VKr1oD4etVNnfkJv3422OwnGjhrbmraSg0oGlCVo5sWmIjX/YDFx7Ql
yM6IM+4qWyMgTDogLH3loRcVqoBqtfBnV7zMki0Ti1tZdevewdaiQn3Ee8HoxhWXpbrAvr5jxLtf
d0EWFdqALujxFPOhVmaWXHAI8uxu3aEXFQp+m6xHNau93mxSDF4piP4y1fJv6w6/KNAYMYbpI4Oj
QCNxP4TmcILvY35fd/RFhcI1crMwrljQxdp39Mufoceu62XbS9HROGE1b4ns9pLGf7VgzTYR/qtV
520uPqlRmCpEqPAUprX7HcXxttRwC6w79qI61a61CsPihhaK6mMTH9wS23FpOt26J2ZJp6ikg+TX
5cUFx1xDdZ4duyZe97iYi/KMFDD2oqCGrKa/njLMG5W1aqhtL/NWiOlLA2xHLJEU7bk2Ha/tPtpX
uL//gJqL8gx1UE5+WWOLqmF5XxOaOtSYUxSel6wVHTGk4WR+imGoxXvHLKWxC+F6dit/sUUFox/R
UyctKi/qqx+41aetblfrxFSkRLx/1yuYimTXzEMu6UbbvBRnXDMrN5LmsnxdpXe1WgLEqMZPue58
Ym35eVUVLIVHWAmGrCtpTbkYHH50EUT1qcZRsq7IluFL3dSMAA9a9iA2zn9iEDaZJKR93bkvKthv
4OkmOZdlbMJbsGxgUPSV3+5lzJGK3iLMSx4WBJyn1s+fJqmt61ARWvduWWAh66tAg/Ay1vP9EAZk
ODf3667I4tMq8TSWyZRzufUYaXrQAYZsVzZ4lnojUA44nUAoepYKGY5FTNbUK++k9v6SAOZP48Rm
q0qa72eN6ArM5+uq3lgUptvm6aSInq1GYJw6s89g/cEdXne9F4WZ0klHVmezfNSC2zrzr5rEWdWl
t5faotRomqKLqBzAzz5GsgrAplC/rjrvZRYg6xgjn+b9u+sWX1K3IphdIIMbt+sOvyhMEklNu4cH
4JGrS0SYtfF7sW7x+F/SokoTtZjXpTChSPxpdDgrOIrWnfeiMg3hWwaxKiwfdUCApmV+z6xpZTtG
X9QmeDLZYoSsPM1O7n19uALtuPJZWXxXZ/dMDnyYN0odeaXPYr0J7tddEu19ZaaAoi3az6XnSn92
ytyTWbDy0IvKVPpRB7RN0TttfOm3zSdsuivbF/qiMIcmTTq9pepNMkh4B1xWWb5uLb2UDzWYXQXs
5/nhjo6WElxkTrmuC7CUDxVR49iDpINpTcneTrPrti8eVt3HpXhomBoZxyIpPTWWb0NtXwdEna8r
G22xDZUzfc6dOG3D7bwpUK5Rla889KIiFUkgikNYgUdc8J1dhvcuvKJ1V2RRj0456tqk84LVW/UJ
UPvlZK2sx2WSbOF2qj51WekB4HqqVAWjtFauXPUstUNy0PoY2CvvEcM8jDUHl722ch7yEwf3S6fb
NMmUjBOAS0nhKPt2Eu5nxe6bdYvNZVCrAHpsGzXfBdPwj7i/b0Imrqvu5lI/lOkVknNQRN6gBC+d
oz5AJV+lQLeX+iFYOZ3uTnxyNJMcA1DvEHGJ7FhX88skYKMcLNmR/wHMz023ZCW4mxLT+bqrsqhM
1g9Cj2Kz9Kw2f3Ck+yjD4WXdoReVGfJqCqOGbX/fWc2WQLXdaNX+urJfUgftVoudoOcxLCfS5w03
aTdWJvfrznzxtbSVtIMIwf0E9QYsQ9tljlh5M7X3X0scgOmo1DTkzAYbIMPFYJOoqKDWnfjig9n7
speJOVaen6TNxhzc24oUl5WXfPHFzJvWJHKd12Hb6kjkwQtGkbpOlEM23vvrYkVaOakt93NoBhD2
8VMdNOs+bEstUZckOVA2VhGWgf8YBu6DCLpVqhB7qSUKhGaRscCOJ4Yo+v84O7Mey1UsC/8iSx4A
26/2mRxDZuQQOb2gO2QCNh6wjadf3+vU0w3qVqfEQ0utKxXp4LDZsFl7fYVeYQVG4BLpN+OunEjp
QPKln4YHhbhZQ/kXXSPPvOnKidaQ1xp4MehZEguv7qEBquA0wxz1d6Wce5b8l7cQV0SUbzHhciDD
A+fmmu7L5zqq/Z5ZXPb02sqZtfeqdmBkW8zSilOwmcQviFwRkdQ0PTjSxYM09ImGSZUy36Gd+IRs
Iwm0Rrvb1t+tdAb5t1rgKOcV/KETn7AIndicwmouHTVMSZeXXeReuxacw99GZ0dqQ8BHgyAMhKZC
hnoug516VTvgrP528AMmE0HWY1JCXT9lx/hOy9rrLsjuPbz/fF9BQTugncnvNZp6B+BmeuzBvPWK
Tjg2vR0ceDGLLgFstna29SnV5uUAUdRrETKX9AsUINV7WEOjnSYo6vUfYefyh886YS6rONltkBiG
fZwQlGjSQEXlhDdvzw9P3s6KzrtjaeQ9dyYgJTTzK1xUX/0+3MmduHInCQgOw4NR+adlSCuzmi9+
Q7uBGcdxBxnr+MBBBOuivmyWzCss0Uz+dkLqDM+TB8GLk26hpszAT4MRmPSri8F0+u3oeTDkawjr
iQcbB1c0UfyEw+NXrzlx5UPb2LIeHOvhoYYdAuzRyqDe/ObElQ/pGaARPQvUZWeQSDepokLMxm+Z
uAKiKISJKjy4zcMS6u9Ja5+IIF7pnmX07WyPOwxXAEpAVSxpwcBrPwKi4XU9YZlz2YxNbUDiwaUN
r836zwSmTkDSqMZzdCcqI1gp5uhDxFU2O8CxSs27fZypX3bInLhEC3oMj2wc9EX8IY/llUzac2Qn
LFMC1BsIhrhsmmG9DdMMGG0Pz2e/Be5EJvA4O3zTsFByZuH2fDxukbl6De2qiLhegZhNsVAOWl9A
+PuQN7nXFZm5IqKj2xkk1NCY5HX/a9uaS5f7lfIAbXi7vNueZjRZsMGm9TBc5mM6rs3YLl5XTeYK
hgSNB2C38KoxbvQpGoKHQYvPftPtxKXKJeSNBiINyuKCEXXdmV9vEEuduOThUqdiQuSMdxeaHFU3
+DX6fbUTlMjBXXyAwfogGLuhuv7IQ78t8G5Q8s9zD/oBRDcE+CF3NX9vc9i3agXPT7/PdoIyjzJA
pjqE+yFDeIHpJxL+Tvt5X2j/fWcAIv3td6NKqNGrh+ffw+SM/Gghi/2haDyNcOaBM/QNdKPwZQeK
YPT7W1zpEIrsPOMKEwWn6Rcj4mc4U/ltua5wSOYMMkKeDw+g1rUlpIo/NNjhfluXKxziBNBEuLci
Uu90ug5uc+nu9VTAmHOsRaoAr27Cd08gMYZTaoocHCq/M7PLcQGlzsJlDvMNY6hf3ZK8zgaOT///
urwH+78sHlc1JKTMV1hF9Q9DKEvdsfHjktTsK99Xv02dOfGKxpI2zrd0wNG2S8BL7P+oF5DK//+v
/x9LnzkhizqCAuYPJfI2BcH8SPT8c1B93JWCgxRWisbA5azvPXcI5gSxAr6r7heoiZJ6+hrt8XNq
Z69qKJyt3gbxbLtB5BYlxSMf0N3TjkC6q8WvxQesk7ej92pUfMKqfOhWlvyScJ2E9GcFxPT//xnu
2/q/LCJXTxQlI54+UN9+2KmFYxff6u8J7NL9wta1MUq0YWMadZga+NZWMSDBRd/W64vftzuRuwXD
po8Fj3x0mTo8PIFHuIDX5neXdgVFAB6Tdia4achlQ38VfQmSxW/LcQVFOS7+KwNd7gGvwHUHnqgB
FgNO57/JhvH/2BlcVVFHE1F3KgcOx84RWJISgLMZ2gR12rZlmYostf1n1GINzFSj8LWr5y3AMaJN
YSTbNo9yTtL60jVz/giwd/CaJYnZCooc+0HNsE5uMj2OhVHh9vcc0GC4IClO/CnC0fVxCQzGWoaF
33Xkm5+glrmspc5MA2kBREX1zjyCyflc9/lvyjH3ssu/RYCzM0zr0aWo2jdg+YQAwSolxNMmxvzx
WMHGgue87j+i7ZArGBD32i9Zuvql2LSwV1Ujrvb9XH8j7ACd9WhM7Xf0dDVMalth8gmSe4Vz4U+Z
D2XfB395BZ2rX9J534HDiqFJ/AyR/Xj4zQhxzuKwrAInd8S4YtOgAyMqtPI79LjKpQX4TjbhQliF
tcw+3DPwJ1yv2h9+E3IPwn88EILFuueCYfTR1GC6iNOg/vYb+b5n/2PkSDQwWhUDpjqE9Tt/zFq/
dnfmCpd4Ddt7Bkpv1U3nINRlav3arxlx07pkYbxNGJkmw3mfsqcVajS/6XACdU06amyPoWFze0mm
44TCsl8KJ04Kl2BCojcIi6+jVpRC4PU4O9r17PXhrnCJ7pMScWzyqhFHdILn5svSZX4lduYKl2pu
jw5kByySYCxSemFAnPp9thORQupk2tD0VoEgdaIZ2MD1Z7+RncRNjzGmGpSgKmrqEpYlRb5+9xvZ
CcYa1JFsmXpWgcajy2Oe6jLquJ/QgLmCJTLzQKdtnUJbDH4TcK9wuJXb74iJ97D+l0SUOMdtaMS5
AFCHVTCmV48ppfLcHUa9+s2ME5gbTQOm04FV+Zw0z3Gv+WdjQP3wG92JzdzA+hWMZ1pla1ssNLqY
OvYc2onNetTrdoA8XUVA7sb9DzUeflnS1S0pAM/XKZpZNYMm0AO0dnieql3ZEuEWDF+uMfKcD3Aa
B2soGjK/IqErXILLl25GTmhVr8t7fmzP0+r3dAwD7LcZZ0+O2kSC0io0UsBBjLfF2jPPq8x/jqv/
yGeiY4rQY6VVS5NP+1y/jBP96LX+/sNT/cfQUYbOkLDB0DibVGMEPAvxO6u7yiVQAocM6giKzXtX
t2iy9sa19FPlMVe6NMZpHUHgQivsK2DdBeF8mvtWeil9matdAlsumRbQHKslR2tnSh/o7CfoYq5w
aV2hVaSdpdWw5iegHkrQebx+Sle3JIgBAEzttNqjrAVLzIbnPCJ++mTmSpeGNMh5YzF6tlKgMHqV
lCFOWX4p05UuBSieTvGKZYh2pafe1l8BQvS7jt6Nm/95GJyJJHJqEfWTzeo/cGVM13KdwCv321Vc
B6RmXg0cUCN8+jDIa4KL3m2Ezbvfb+qcZA+ZMRXKgFYKtk017+aSdMwzhiInb4IOBpkB6C1VLwwB
lkGCc0EW5vmTOnkzNwDuRFFGq1XUMEIhBiTOYlai9msIYa4VEvotUzyBjaRqj+G0HGMZAznhN+1O
6tRgd5iw12E1cV5GEa+SNfY7jLv6pR3a6hWtFWGlFjRabnUpARPy+mpXvzTAxk93kwhBNjGfhlh/
Nm3gJaRhrnyp7aRuBrkcVdzGX+DOAZe8ZvVbKK54iQFnM6dHtlcwpF6KQ+Vf13T74Dcl9G3wN+24
HKaVR8XREgm8UKqWz1MDForf8E54dsDuxEkN0hmz7Jl17XnKQ78DuStd2uVA4Z1xbFXehzc5xYAS
tp5L0InMgwfgCPENX21gLbnu+Wd0KvsdDV33o+4Yo0xEdqs2Osjz0AhzmTnQyX7z7cQl2iBzuJPV
W2VDQKFmfe4k99rGqatcYvkaTUica9UNKPTh5bEpxp188/lu6iqXeobaWAjcWYU+aKiA6HNv/dr9
qatc4vEwy2MKbIVC/SmdZNUA8OH31U7mtIO2k1rkUqlpLwh4oQF98RvZCcseXnNbGnFb1Qx8kYxf
Fv7Tb2QnImuyD7K3xGKFrOtHRlN6y4bEr6sHTfxvtxPdJ+2WyNBWS2TAHYRJwTlZ/QwEwGZ3BrdI
xqpebKVXempp9Cw8W51o7twyWU02lfViqYbEvptsf4ISzSszUFe1tCRGEJDzlsq0ky5AiqgCnf3y
+jFdzZJZN6N3OFdXkqbVOgYnMTKvxEBdzVKWLxkMpbECNwKjA93t3UWGc+CVF6grW6JbHc1jGFkI
z5LlHOQ5LQRYMSe/aXHisjU1/E3DzVaqCz4e9XpRDfvTb2gnMFOYHWw0rG0VBU3F4+5DdugvfkM7
kbkTtDspOtsK9lgvPM6/xJ2fDJ+6zkdw8FwsrhC2Ghp91et+Sz2NWqgrWZpquW9rgK/WcSiKLo0f
hU7/8psRJyojXXM0gA22itk3Ea7nqFNnv5GdPNnNeqYZA0szRic8CNFXQ39nTXRfZP9dbAML5+0u
FXeaAMWxAtPZA5V+TtsxVeeFj/F3gYduUNkmUvvVmairYNrmFfCn3GIzT9RjDLfMeQi8Dp0gRr79
M2pLcgmzg7nKm6HkaCUIx9hzaCc8+ZEMe9yTudrrlb9O4aCeeJv6GbUgf739cMZMiiQUzBUI4+C2
Wp0+Jlu/+6V8V8SUyqUGNkthx+3uvgn5qRHKb8dNndyZhCRbE9iwV+vMrkk+PcEQ8uK13F0VU4+3
V1hJB1N1ABmXjvw2NKnXTZC6bkdHg0ewZAUbk/3IlnPSew7rBGjKtjoftJqraAlKmtbVZvmr12S4
SqU8rbH7obxR2SCFSUt9g7XP75Qz9736X4LflSolZFtCqTEbKp3544oougWsnvyypqtVAtNxWEEn
mqqxpq/JnrVFl0/WLypdtRJYViaEUn6uRIDHaDuq10GOs9eNCt3cb4MS2okkh13YVGV5e6nT9FYD
U+j3czppU8q0Voto5+qI9Kc6Hk9Ub34VFOrqlIItAeEB6KaqXeJfUR396C2QkH7fHb+dEjZnY1br
eari/ifdmlOTK7/jj6tIooDXx3zGZPP+KCHRuMDSxC9vuoqkdd+Bur8vaAFC4I3ZZjzTbJ5+s7ne
c8u/RI+rSMqDLrIpzBiQOuvkYYViGSDxlt6ppcqQ8xxMIroTxTs/8Qd1NUrhDqjDMg1TJUV4FENm
TQmIzW/kH/9jL3AlSu1sSJAteqq64BguAwO6Ou3azu9a4ToeNcG8tWzE8gEdKHzSUYosPXp6BoNf
+nZxSvSBS4hFxyqPAM6TbfuNztrPOYy6IiUKQHq2xWas+jx919UflGCfvGLKlSeJDQBi9OOMVdIs
xZonfzey96tQuDqhWapt7GoMPfZoUcJmWbDV+rUQUtfRaJ02YMBh0ly14Muexn4MT0z7uctTVxG0
6qhXx0DGKorgf6PDp3nq/RKSqwZKsiRbF9uPVbZn4Izzomv9XsSpqwZa8xBWSXf4uur55Rh+xiH3
28NcPVC4ZbDZDmGECWL2CYYBZTZ73rNcPRA7VCwDWDBVY9MVNt+KbOj8DkSuk9He9g3akw4DQLkQ
37J1Uy9HKOI/vQLHxaflvcw4CGemEvBgoZoX7eZ5JHIVQdm8y842GHrN5HxqdluX6TBsnivQyaK9
7QOY2GJ0E9XXprc3SMO9KrVAkL7dA2HdJ0QudItcF88noF66m7SQEfvNuHPAHe79ZsnRiSqCGghH
uQ/Z4PegR11VkFpbqni41ZCqRFAL806vX9rpaP18lKkrDMJ2wvkkMf4yr9HJHM0PG2jPCqJLSyMy
S2CxH9DbMuUP856AYu6n96Cun5FU7TEuRKW3PrCnNd5ATdDwNPL6PRMnY+7wILHBQNiNTElxQHnE
Ir/YdLVB4ayIMUotN6MWcsmkOK7zni1+h0VXGwRx5JgKKpZbE7CnQMpzvgx+RWwXkdZnU0RnFLFv
oGuuRTjmzzFXfq+nNHGiU6/rFEPaudzUuH8eQSEphiD3PPe7lkZ50KIqMd0nxQqQ49KsgiO555e7
4qAE1DKybjlI2gKGrFm8shLf71dEcPVBLZegdW8pBuf8E6xrvvLV78DpioPAW++mvUuWW6CHMqrl
KV1Sv4zsioMiafZArrHFrVCeFrDaZ/OHV1S6wiA7Ru1C2L7cQlp/10F7WZvRcz6ceyeS5D7Kfl1u
1GyPw6Iu+eHn/kddZdCAZ7xYSrPclrrll1wEUbGQPva7MLvKIGBLohpPHMtt3NKTCetXfphXv+l2
gnJpG9RVjF1u8xw9x0LAvDeO/DQHaPV08rEZF93ZBQuQmnd5nvaoNo9+W5UrDUq7UPVGNsttnY4S
/9A1SRe/deLqgqYxbKhq8GMebRgUadyfA3p4llL/Sxa01HwwoV5u/YRnjr052Bku+H97/ZquMAho
ioVa9CPf+s1cj5YVmCS/rONqgsJs7lEnx9ApbUo9qXIQftgV6voZ8THaTdpg6G07LvlyN9nIPX/K
5O0KHK0JYSyOyAHIdS76rn7NwrH2O0BEzknWoNWLjlu33Lo6LGlizx3zPFO5QqCahmKJ8H+3fOW/
8HhVSsN++q0RJygVyeujmxE4yUEufdgvRYZqu9+UuFKgrt2nsa7lcmv7+lPc/NkHqZcsn7pKINP1
eTz1mOwk3JAT6FWY2e9g7yqBQtjB9vWKyVYTDG+0vKJXye+y4wqBegITsAhPycCwdwUDDoTBX8Pr
d3RNjMYIkdK09XIT6jg1aTUPvV9yd92LdLz08RIE9rZJUNytLAAq9nvWcCVAoRl3E3bY/cSdu6ky
dDsfntwV6poX5aJmTSTw3Xk+/qkP+mnRe+05206eTHUYQCePsWXyZKOsDI/Dc2QnHnUkDxbionCz
w17s/OeQffVZIMSV/8xCMjpvWCDQ05yg5C5WbbySAThKb7fVcGBynLrM3sxGGcxAoFKcmynwHP1e
bP6HgFtmDRP2ftyeosieIE75Sha9eU03cZ2L7hfsdB3x6VOyX4dtv669nwMdcX2LojSOtxRctRte
eE3R361jcuEXlMR1LppUylHcSOxtJE1e2vYwH7Z8nX5zmvpPrv3vQj5xZUD5fOC61IfTLURFNryF
uxyDd3LILS9ptGj+SddRneEVclzlFZ4NI2A9dF3G65hvfX3VYatIEe751ryTx2ZWBSCmJn6lReLq
iPhCGTbQbbpFOnmk9XaCs5XXZkdcHVG2hNlY5xOGzte4WGlQNWif91zJTmyrVtBFBet0a0J73mr8
AzCa9bPJIq6UiInEypaP0010XXuiy96eQUxPvPItcdVEnKdhC83P/RCcGhydWrIK9PnO3OtkRlw9
UV23sonCDl+PX7ZStZFP+bwyv7MZcY2QbL4KsELVdDPLK3ycnhtbe13GiOuDRDXOTsuqp9sQcdge
RtEvcP28CkfENUJamoDyFqDN2zG03wkVNZ5E/DBtxFUULX1CZBo30y2b1E3pTBWR8ZMoEldSdByt
aTL0JNy2ZYgLY5a9gLFq5rdlZ07u7UOhtiPCbwk5eFOkaXJvQD/8nGhI5sSoXUw/zQZzbpEXChHx
vpwz+ssrB7vSIlvzBWbp+HRO5bdwXqtkDH7z9EqQDf9lx3aVREusDrkQju+OxYlsyS1P/boPiask
mtu5XdmEpRJHPSnBl4rKA0BPvylxtEThOmiqsMXe+Nx/7zfxgj3sN+FD/8eU3P/7Pw4Oy8pikWUa
VamcdI9wF+oebJ7sIfpKp/SH3+fff45//BsRGuHCOaQIoy7NirWb/uLL4FeSJv8lKFLgyeohRr6g
9TWevm9d5peJXD0RsnuABlKMHOa7KOskLEOQTfwC1FUUiXmIhu7A4DI1z9xoPL0Yryd54roisa3p
e4qu6RsjQ3BqWfM+ENyv8EBcXVGLlvUxXJPppu9vt+j7/tGqxvMU6wqL5mQ9RjWQ6bbX6pmMbTnO
2i8FuaoibuCXkyYR1qBQCoVSyUtYufmBE4krK5Jj0h99hFnJhvnWyeSEO73XAx1xRUWsD+o2gKjo
lit95awrs5Z56ZVAGn8bl2G/KbbDtg1gsAB9FEshld/bAnE1RXSbMg3DESyTLSogB8mYV62bsPjt
N8dsNM0YYOAF5KfnQOSqmGrmZ9lEXFFRndssTGI73VLeruI0D6YTxSAHNMh4bYWutCiGu2cGX8L7
rzmUA7WvSeLXw0v+S1dEB7MrgwO/3tr4FMvtttpc+m1XrobIjOkAbjSO/K0m13XOC5mHfgvcVRAF
kUbfl8bQiU4fUEI5ycGPr0lc+RCHucixJAsWeJDL54a3mHONp1Gv39KVD91l27D3DLsbSUT0IAMr
L202Z37B6eqHjpbkY2QMRldShUWvp74tt1YYP38K4sqIaLB3NdVDd+NdqwuDM9ywC7+M7+qI2jke
DW/MdLPjUUAY9tgo+eo3687JVtZTPpmoNTfAL+1llfQogxDAAL/RnZPtjvrgPOp8u6kcBXDav7B6
9kvLrozoSAI6NsOx3ZYtUCe4bY3nrQ89r82ukgha30mycd9uvc6+CJR9i45ufrnT1RLxBjyDKDb7
DSC/CcZWS3yd8sbPgYW4cqIxJiNeXPl2a9N9bgtoOpK2zM2+/vT6SV1Nkex6eFBt+EkDfLJd6zMz
v9OI/LuUk7iCor6JrNoW/KR4eF1+5fh5yVl06/hXb4iGWxgMxesvwZG209nvb0neZr9jC4c9zcPt
xuaPwRTA6Mn3V3Dy6tG1gkAnut0o0Biz1cVM/bAExJUYBTuBO3mGWZLr9L5Oo2vkycUhrvFQuh9B
O6tou+GKARPH/tCFGj0voq7CSBAO9/dp3G6cqOYV9/XAFvsYJ7+71UXhfypD/3IhdUVGdWvQgdvk
w61D8zP5DDSxfFjYEtAnOaOB9iPs2qLh8yQaBRbvfjRT/8fG1mSHzxof9NIWCq9enQF/mfTHA2g1
sNTZDiHHT1HLqHmMRm3Vw7iYfX437ULl5yZED3Q1w8prPHU6prbaZ7ZmzwSUsujc8QRYh4UKuDwU
nObiGwlonJX6wBZw0tz042miDHjNJA/0epsVCgAvJLYBvTRzSMSVbdBNvaxDRsqD7tt2xkvlw9LG
5AsOUfZPEvbzM/0yfOjO8iOu+HIS2WWC2vkvi39tLylgIewGXz+4GyVZmP0K8B4JSxxsGwKmByoV
l2TvSf8pquPl17HBTg2+cq1JgEUBPqLqt4S2f0fdgVcvGui2v8k6rY8v9SD1dpkzFuyXFG2nY4UW
Jp09BlO+mGfa0i75AVv03d4SoBZUmbG5fp3ETkXJKSSJpY36QVetWMX4roVr6P6Z7RNVp6ZHg1/Z
iLxjJcgEFDLOLpH6IRrINpRh1+zkPV6Y1VrkPA7yP3dM+ljBo9YCianzpP6q6o2HVbCif/C0MTm3
l4y1sSjzBO8DZ5ZuwfuVHpKc4c+wZyUhlrP3u1LdxzWu6/4spO3Ihx6WE/iauevudmR9FpZGTDor
trnumksIx5vkfSPjUZcGvvJ4nzoWuLTKrkX7TdqsEPyvxIqgzLu0n0/HBhV6Ga5zBKd1wxksmyLS
99csh8CuMCQ/vqwT5FpFnWRDUK5hI0hx7DZt8OfvYX5uJyvqMttG+9VqHcHXU4arvSaUBenPAw5W
yS3hQySuSQRue2GHBLyfAPZNtuQmWB/SkKcw74ZkRpSHGeI/8M9McBNM9fKAi/7ACvg/DtM3W2dT
U6CUluY3RadwgRFRjEr6RhBFxdwlzL7YnOxcFlMslqOo2z7ZT3TjQXexTbarchLwEQb85jh42Xc9
+qbXJM2m8zjEkM0SHXJVxplsxEXziWynCCLmP9ZabEsRhH0PLkdXW37KwiZfPhtL0q8oHHB5Glaa
j0XLV75eJ/xnfbNZMh+F0oZk7/F0wKYCtshrf+Vthv/fyC2lsgiY0bMuGhj8bKfRWrl/i/ZcQscH
7/u6/5mqfMxPoWpt8qRhhfkzPtQWXoMs2P4agVD5sYsm/hxlXcNQs1DB+JGL5ghhMMPW45HKFYaM
ZU3GITrPPGbkZW13Gl6saHVX7ZbH/VWuaWOKidrlvVms7i6IrcSWPR2Hv1dFUDnnsNC2N/CDgvoa
7Iv4mjO0cA82JAYWlmObvq60Dx6aBf+lUHB1Sb/OQ9bq4QyvTN0353VaiP6gGNfdL7zmRewMW5k4
s9AS84Q9bHMCC8miWwSVXdngWWhIChYmai/xx+7ju4GFZLmagMTZ07AO9zUQpALbkhgEfi7cC/kn
tLGp6FNjA9UBWjrxyBSDEaiisbodXrsoDNXfmUla8fcECoU5hSPHEVspzdpHBfvurepYdOj3x1iz
L3prgqRswmWll7GXdnqH3TTYSqJszy54OU3jAvaLTfuK9pEkfxV9xB+yAe/6aInmk3gY2MZ+aRu3
UO+StFufu67DcSFul+krbGstqGvS1r9mvcwvvdx4WrQDIioopyNu2k+1PQJ+ig6cMQo4tK3JSeG8
ZK7hgDURBkxm77aci/DaBNaIc42jWlCaLBXJOUWXmThNmQr6QqYTDc51EKx/sC7rTNU3xyk5sHcU
K94779P7Mc4X5JoMB0jJSSH5Dnvh8f0hpvOgpg9NMObHGVtCii8UDcfu3GWchJdZ8zCqAjxb9NEp
QYfLF7NT1MsiNuV/jFGSPmZJvz6zMaj7hzxVbXKlYFzEF4IgmJ+RAB/afSgNrCDtpp7zlSm0rNTk
eM5YZ55Q1kJ2T6Abics97Xh96Zt0lcVO8OJSIEDzH3Ds3N/lkui0hLXz97g2+d80N+LPeAiH7sOQ
qgMrQUUyKlmostNmogYJEWaZsF7bOTwLY1CwGq3+JEt2WUhjH7ouNGc8QMkTzH26cz/zq9q2Gwnr
/kQlyvVTmlzHJAqLPNrf83Ybi4QfbZHDHK6QsHjCuqw/4BhhC41O3NJuwVoc8CRo8vQ48ZTZgvdp
/1TH8fMWNSeajt/4GiyXOKzVyQKIdAKl/OlIxx2lvCYLTjOobifeLnkp+2DJiwg+etdNwP8Ku7NO
n/NMf7b7aLGfb3+mnM8XmLOSE1ua9XO6iP5kalh2w1lgNGUO9p/Fss0Eth+6bQ9wtIsLQJg+NwQ3
iAA7PFJb97pnAfZDYfKC4MctoaGIChLtz9HOr1G9PefLGJ5he7+Bn9rKck4bVe5T+E4z+x3TyM4G
zo03FLL+lIQf5yRZT5C18lO717/AI1HnwOJFOQPoDAeATV/kJq97y00p8nAuw8EirdjoJWyz93ZP
H5IBWkFFIfFBs3BXpMJeW2Lyp4HoZyG39cTY/kF349Bc1BZ8JxsSQiOax3k5niPB+4JH02u/NtnD
xLLxLFb2q1HLO97gubjsMIdU9zMiod9KE2ZPuHIe9wwAW/Zt6bEFdcEMBFbMR5y2EppMF5mwpsg2
uZSxlkFJBvNRpDy9xTOHJ3offiBoIoENii4TGQ9FY8eiHkL8b9IOXQgLdL9nTUlToVjBRBGt6DFp
UHQuxk7TF/DqU2QaccIfxLvTAaanLIb0mF5iHrFfKxOzOOWLij+rPrH7ySwaDz1RXDf1U0QjitrB
YqP9HWhD6WkNOy6vPNOyKfH3RXFJg1ZElxSVqe0h7JPomYWB7AvC0YtabGOf/dXvtDsNdRJkVaYF
+zq0Ld2KZJ+3b+BEsvCSj0Z8XbVeJ5z50Bf6kMck27AyR/gy80EdrznB69M5gzFo2e5d/BV4mH4s
xlqNX9PB8F8jx8vpY9tazI5tEFMIJ5MCOK3qAwkEhbJ3LNj0/nHsct49pDzM4ssY8xCK6zaYyXmI
xpacMt1xqJ26VbybqJjsVSek+dEec3NXrEvSQYgssaziYdpXvM/uuT3xWeNbCdpl9IckV9FfUwq4
3KvsQ22LeECxFTXS1XwLdWssDlWZ0jclhu5LP+9k+N7P6fprZlAtFSNLoOQfcSLG2+/aReQEU/A4
e1lk2/fn2Gr41DXdrptbCkLTpzAiojkPvcSCNDZDOydXMxCq0qbj+3ld+YGjyTg34FBttnsZzMDr
srVdEmFjqcO5QIWVTpd86o6oGBu+mxJNz9F7A6v/5pOB3cT0fpzC0FyG0E7yUkcCZ8M8QddxuW4x
uoHxV3TzZRmS+kT6MLzh0Bzn+wlXwSfYvE3QP0fRA2w9pvQRDu0xzmP0OMazxj7zNYyT4/84+7bl
uGEsyV+Z6HfMkCBIghvTE7Ek66LS/WbJfmHItkyQIMELQBDA12+qp3dmu582JsIPVkiqUlWRB+dk
5sl0v1PfQu452YWY0zrDl7vGXnDfPEqkkyZXS8JZi7eiz5LS2liIKsrpiLqSNa7c8XkO5xQ+2/Aq
dhKbfWnT9/MjUU7193Gcqa5O0fLGpZlgC/WAuQUp4UwHxg+NkA/wWuyw1RRxHKXBeh/qLRfZde9Y
Ki48bgz0NVm+CcgANW9L24fl2W18/WALTPFOA3T0pMp6xKZXTIr9z0S4oKXAbvCr8gQ2nGrJhuYM
D390JZnDEkVtDXr3kkx8vTb9RA4SB/kH25L0RS9EXrK8wEDRK3dBKYzFXZoYZksprWOXQjQ9wwhg
YQnOQvgjbaq/YarjeTnMa5tUK43OtG3Egch9NLUlfGGnhBHnqsmy2D2auDe+SqbB1qh1/D1ssoVT
OFKJFe6xWb2TKOfuMA7oBW4WVN5wL9GulhtCF49tpqboZ2R0EioMO706GeLldAhF3DyBUy+6QyDE
xpfcMVZcN/PmX5A8Kf6AW7dNpZdJdacF7VYPPmlf4jqw4cbYcaf3g/xqjNTWInEHXonT74L2LHvI
GxYOs1c6r8D+nR0sPV2pkbk5lS1ht+kaCkyICI5RiDJpvQbQxhJWbxlrokp0UqIfy5P0celm8iRX
K3ASGZk/8j0X231I9bw+7LEff6pdOYq94kmQ0guK40nrZIXj7hzoXaqEfei0nJH/vnfvovdueW/j
bLJV0mLNLCk4ITVuADgFNIP+qvB+WQtUe27WyoV97U67DPRiuel6uNcF5io9YRaO4N00vKOpG7JS
MdojTB1/yHMoiv4zFWJ/BFyevHZ5uk8HEYy40gjARZNkMj/ghsxIdOmg/Kl7F9tDmxtxFmDqSuEC
7Y+R2lx7La12zV23Rs3rYtN7ZGWzcqJYmqTCiEOODPqk2jtI+A5Z4jp5redkh3PakBj47DUeWy7N
XIiDcazp77Y+CeSEWJTohvJ1f2v3hNwqkjNTJ9kwAULASlJ+DivmikO8JMl622oqfrpeCVlG6GT3
w5rGG7/O4jE/+0IOUFNRu4DnjjMxH+Z0Id+8jFkJECGvFE+H05aMy5e04ddsozu2zcjxIDwL6CmG
nNQqj5Pm1LSL7kvbhOKx2IfwMaVTc4n3xt5JgUmwLNwY97ccZ7j/ifRZbw/B4ww8GWXns4tD+2NW
m58Oy54rnDbCzfao2jia74HJYSi3FO0h0keb35ihh2epDZS2XcjOC7f2eUWxvKI+abPryJlOPgDG
Hz8bPhZLNQtvarq48ZKkLfobua53pmhgwAYzYJSxuWDJ+wLdFispXBPDYXFhujNzb5pDm+75fYxU
VXNuG4OxdPRR+gt39hdYE+WePK2LGzYMtMV8owY3n1O6sXcNPeaI/qqw+2GMpxVXFQ7FvpS6K64y
2Kiy0vf5RCpXLJZeNzJtinrJ1deRMHTPcTfdScuSWspw6YNfyj6doyfEMYabOXJ2u6UJdy8BZ8Vy
GJodK+YrjBAOSzzl2dW8OUcvqtnyF6ERW4Y3XYyyQrJO/APvGksuXSJViCDtX6jSqDrau7rdF/uQ
sRx1tIuJfhSCt0gcFmNxPQ37J0SfWfjQ2G//VNTCzRcgniyl8L5yBEawp73xPip9hO1DlZvrKLhD
yoa4O4yjcLct7c+uHR/8qNkOcILmVzj8IfOBQ2Ck0opgH+q3b3h8tj7o5y6mm6ywcYQQkXiI9XLF
Rg5fea5ZeCJBbXG5DYx+QDsvv1u6JewcjTiTKpukbjn2HotQckDmQ+Ppfqs3u6L9khM5bSnwjmpf
9yAuEbylt2uvQcpWbKV0viEy4njzdxG9yDay+q5IWZEfKVSgyzNk0pOuxt2P24vppu4PSAYz1TiC
LWCYqZ3xKAHbO7CA3NL+hji8/zRx2UM6jdNwnJaAvF+2rT49p1CQ0rIp4Fpe7l3M7ntOp7SyKOy3
0dTsH6IbxvyUyxmiH1ShHi7bMGyM677tpvkI3yL9nQkHlhehd6g2Bj4bsppYjJMP+W64l+dN0Ow8
58rKq87jHr/CLsr8nMsiTq/ntRtwUbOpq61iqi9HHGiiRCs/FxefbHQqwfNsaHCjcRNv/CuNtsaZ
gViX1CN+7MjkyHS9rmMxHPNE6e5uaqcGUw+12XzYjLA/Dey4oiq2FDyjFXzjVbx0/BlmaH1TLSRL
u5soAaLxgiGg8FfJlvj4hbbILf6dC6j073YuzXZJIWajp8W2w/rAx3FOPkOrpDjB4K/5Yw0ibK9j
TOsBd65c0/u4A0BQi7XryENLAyxCyliAiMCdrvmKQzTGem+9+RHjtBOIV/iGgKYcTjCGpncJ0E06
lgRVhz3QVEWXSPW5rfd8GZNyi/BmXPdYjklOPS0WeWQj3sFv+yg1PbjWeVbbHHkjldzNqN4341Hd
QHEt7j4GHvgBJmTxZcNl1FYwTzdNDRdY+zwmSLqqp0ZlUOzsGKdLHCLiLdt6xF9tDQFysJltRrOb
6Xi+k4h9o3Wz53n37FRE5grrldFezWtw5iHf+uUwqg1jI0aQUR4b3sXFH6BI6X5Q+ZAuYK3QaJca
eNT8BHWrnWGjiV+4GniUUVm20ybsscmBY74vcStYXAK+wHIHbrKE3C8TQaEdteDw0CGq6HyZs1Hb
G4kmS7gys5Q2H21SFKIsIibX0iAL60NI/B8dUp/u5TgGvA7Y6q8fAL0zRNWDCzVV26/4gEaVh/W8
4wmGenIRlvZ69NLZRzQh2+Y8zKlOn4p93JtD1uIaL6nPp4doiIz8xVcC06d56Nu+7n0kcigKKFY+
dD0y5dgPnQZS/ErsNAN4sMvWH6D8JRifRmlYlU86KkqHVtz/z1Sk/7wbbBIh+66Z5rNGnuZZFSu/
B1bG/odszD/vB6/xHE/RuM5nbiJXD0pOZVDi78kY//bL/a/2c3r4T+5C/8e/4+tfcPhau1aYf/ry
P16mEf/+/et3/utn/vE3/uP0Od19jJ/6n3/oH34Hj/v3560/zMc/fHFQpjP+cftc/dOn3gbzt8fH
X/j1k/+/3/yXz789youfP//6l1/TpszXo6Eiqr/8/VtXv//6l/RrEeXf/t/H//s3v17AX//yv5X5
WH+Z7hd0LP/5eP/1S58f2vz1L/GXSnL//Pov+dv/1bQagS+y6F/TqMBRgLTfuIjZ1/PoCcUO3+Pp
v0YpuFUG+DBPkwLf+79/wT98Bv/9mfyL2saHqVNG4ykj9redn/9mmpCKlMcFy6IiySjLOP9nKe7s
I8xmPcfQJTY/6JWOF7jPFR2Px0ubrA2NHQ7LEvku42jNnznXnYkeYJcfk8eMLGiUFwzO67juAOpR
zulhkm2iyW0iWqwGVBgOUUsuue8Da+6izjFnyhSDTbqW2k8GaNlg0UU/a5aynmDsWDZnLwDq1Sju
Wh75di8RHe15ubJtEdUK3z12PxkXu1tMwOgvQxGJGNtpq19/R2hMxoOHWML/wrTFQ9m2BqruHk7Q
OFHGdqWnr5ircbqo1bQ9yl6jyRe5NXMenX2KWCQHDLEpEKUB95p9mZEvm5iohjY8lkd4y4ebobWL
vJsNfFAvuhtmYE4k65bplwZVbd7C5JonfHhFPe0DhtC6j7HZetsgxmV/kzr1B5jhQm8q9mIobeuL
5SByMs+PhU3nVzyD+iiKZb5zRPAvUARhrlVGm2w6p03uLzoOCTwHkQ8I4GY19jdYo8Vc+1FkDzo0
6BJKr6emv2GBdCeZZNy+mwInd8Gi+BB0xj6gaWgxKvgM57xPuqwiI/YtgBqSqEJkavzNWrv6Q5ez
yOfVKvfWn/FmmQrJuMlcKSQGC0Qcr6RskIykL0as0xti1X1tNk9kDcQzv8b2iUNDFoBMHXc9NvUs
J3VENmATHQAtNx56Cm3CyRGAw/R5BRAjv+kQSP8HnuzA7SpCCJwKXNvl92gNXYu9XZIv1ZpgS+Qq
6+BJh086aRGrxekif0ZY2zxxE9MvNmQ8+yFtry1lQA1dVjyDeoBdA4wbOVBvEIf1kklyv+3g7DTF
oKc9AGzuyZeUaZcPwaO5KyMpxh98seLoJoyxFQ6yqAwMTVoVkTQCuSppruvEQdYyNKQ5ytwnV2jk
1zf6NSRXaOSA/jRLJF5HrveHIgObWGIW7V7CigYcDetq3B8Vz7M5pMDD7aNK0YMFOoEcXxAKMI0H
Qv0yNQfgWMADFHrxM7hbymuTuLEa4sTEN4C7CObKce1u7ThgZgCSkUXXSuIhQF7ka3bIBGmJw0Sk
C/CAEn6sZj6MoCtUtcJ1/BtOF2U/RqyHHCMRBZCuHsjJRuBnWym6N/QTd/AIPYNrLiM+OnIDpAra
TAYXCIZrQjdgF2m/fhvzMRMPTkhXg85ODoDv9FEPJsyHZWb2E1RQ8laEbjzT1JB3u22yqWgTJkCf
dhpuMYINz8XMQtWgOMd1U0BJNYVI4+Lc6NrWeRH0F3kJZGIVCnMA3RqmynabjQNInad9ve8QxB0K
OFIudd6oNlShRWAhkgR1cti2wM8A3eeDheIR9/6WSDDeoB+jRwQCAh026ZC3vzJMvW9D0g/zNZ8W
7s4tsVoePcmJPGyiS0QtggjnnSrADKAQaXPjWDfcWs67p3h30xs6zunVYHh489LDNxGISFSjSLRV
slIwcqqdRNxXoLARzqDAqB1ikGuXAIzoFDLZPtghp/GphSsiJMe8nYaSzDtauZ7wm2l2/S2g1cxU
ti/WW20L+5Yt/ZZ8A91CowpkY5LX4L1kDXtIYD1Z7/O7nLWNLdcmc8dps/mtFpovNQYjNZ0sTZat
BKjeVHYL61LybeWVaob2DoTmOIDfZvRoZqLoj5UFWxxSv5D5gB5iKiqryQx2O6AP0mjADmR0IQPU
vkP5DosmrLmB+8tvMSGm3xrEwLqSgnfWaLM8jUsHbTUgCCxlls41Lv1O4Tr1EL7SIOtGZjHUAECo
0xLZlra5IY0bnyeQ7jc9NBPPU17I46BhXldHQxo/iUWw+20Kzc92FwVUm2E0XNZOTZkp/TICAUPV
9eEgqB+aOgXYT6sxeDh+4Tzr3AZ83eLXv2k01pi3fBEtD0uGQlMimllPx32nZn/M07jPzlTt9qS7
Lv0RplwgHi4zO9Th7SiLYzb2CyTAbq5j1eJDTFQsap5awkBkMgIT6o7aFXQu7vvuKUN04DWsQpX8
3qBKXUgzrlNVgBNy1Rw102OWzh5yqAQ4jY189DhxnkGPsaXsscgJ6jmHau97nqr9dTJjEr10aO6G
Si1D+NSwJnkXKFEgcyk4YgxVwyn6uq9aWfDxqHGnShhvC5hRpAaXStkj8el+hiowOiDKUty28NAG
zZ1ZeOtZmpu5hhRBJediGeBHr6ccCdscXKn8+k0z/Vwy/fUUZsRBTGXfnikSs+OztpHrSrATdCgL
fG+OMS2lgpcLjXuc9DpFBnhcglPvxuKlAImO8au1bbmuORsmDGnZWinN4UuEP21tRlD0EQQveZ7u
97yboB1oBqLmI3g8jb9oQ7nPIKkREOyoaNxRBBMh6liY5JhEUThuBtWCZgWIDzBH41blIPRizKex
vXCtHcV7RbL2qt0icCGGmjH6uU9xBFRSARqCC90AXvSI4z5+cHA8GHAEt/l+j/bJoxL2gDWCwbvV
Dh3anz5N0g87zoyf4EruZzjnjAXIWADdMdiKtVMVZlG8NxJnoqo6BWTkFZmJhTssBNh9ZXZA/6yn
c3FM8ZHdAZ4euIZec8nwotS4VmvTSXUVi76NSnSSej/h9N2vyJKA0o4JYwccT/iYiqFtm7KBL/BU
SSr0elmypjBXcxpibCGljv1SIJnbc5sX6wyhgDf2aZPjPtxGUSEfFPxyQXpRNbuzipIpLSc+0Ecq
5jkFd1egiMeK9W8UdzuQWIZD97WRPnqJ5oA/betZ8RqtAZdwPgzqSYiO/4AigXyHVKGYbxtIZdZ7
gYJVDQwcSDmPfQ+nlABvxAOl1D4gNmPEuSxR6Cqey7x7k61of45dw7KqQZjsWnnweOxmI3RT1zwQ
SFvsuqY4spYIdCtg/+Q3HqkoQ+ogouETrE1OLm/RoCCBmb1P+xoBsJORAXA0R7saDrDpCK7mJvFX
hkSpOnQ6eFmJNEmA0BX7DJFrEfoEto0z+zFveU+rFboSctwj4kYEC5t2KLMRKOZzoOv+O3Sdf/cx
MkKhcXBmO8p4CW2ZDzyPyhXhgo8IAt3Tkxbx7F49EMX5gDm0wOU7h744QqaVDcd+X4sbfMQGaBAB
xbXipnoMBGoZeKjOzaED9hlVEtZ10LFwABBlQjY51OmuOCnXjS0dLvwchbxjSHw5gOKkCVreHpnF
K8Ig1AHKz2K6XqMlIcspCcDyVji+7c10wsrNrusc0vsXvzH5W+caesTcDaTWWsPOdlCCh4ozUGiH
fjf82VJD4gsmagmdUhSp6WgVpDRVTGmU3PnQoEsZtFi6sgDmcjsNbY7zu7CNvjUQH31sq8zQjuDl
i8rHtP1p5dqaB0D8orkY4JwnP5jmacXVk56mdMznj8UA6W3rcePqQDJU9CcHXmR5HIBJYswP0HTE
AIg50sPLRibp6xJ26J5ouoprEIg5r2w2+BE+xc5FZbOO3QIFBd9/Noqk8cUVNFEVdgR8V8Jqpng1
oijIEUIBepOi+4JFVo9F0zILZOoP8W6Frkm/ZAASzd7yMsO5JI9tC+r34F3Unb2F9PgydNt+apJ0
zhl8wUapEBBjw5Nx2vUlbDbh0wTxiivR3w/oLSFliI4LQ8XHx2HTmwZrxykuC7rL42K7+U83SJIj
4CNLXwC2ZdiwRtDyXQ+lXfc9IyFOSsoUdTB6hh3mAyTKOQgjvi/ikiusaY7mix5wadNc8mEEB7Gs
Zm4POJuzrmKkFz8SpXZyrfCCAf21a64feBclnwj0hEEg+ujtdnEYGa6wFJtvQHhJ++GmWVwHCyP/
EWKU7qgmJuCqwffuFhMosHc8OljUSVPcFh4rb93VgEwYdkN3ruJrDwVPUm96Ir9nKrbkAvo2kj/Z
sCr7O2qbcQPBvibrVE7djuZzz8af8OH2JwF2/NquSXfJBiHQs7Xtz1ymy1IaYNRvieMgk3sw4N9I
HjKLR5nGx8x2+Te85ggpwzPqAQhp6JNRm7RdSjbKPP6Sz5tX4LC0uR1SU+QHVKVuq1pooZLbuCAp
ZIedG5Zve5Lp7kVuiRUgcngsn6BnGtfLGGXwnZmnFuNfpQKXw5Vr9yi63R2uh8PsdLtBTLZME/KI
E/EO/w3dnrDT418YMPkIDDjZTQkxXW/vqMuaHxvFm3ywVlADpHYLvj3BuTF1NZny3n3ukZnTV5dJ
qk9jcMCITWpPnV/apy3k0beYc/o6WsQujFEX5m9sIaFeM2q+Jzif+GO/qgC0kKc7rumMR/XWy4De
GplJEP4ZBG+fJkiK+FWbJwuBRmhmFXQB473LWjDgq+KnLiX20GDF9gSau7mNHZR2USPjbyQagZxS
3aQzJBKLRtHZEMeCxOWxrdN8LMDIYpJ7yEIGUc7aBWhyecqScIJiRYaDzFyElQapo/aQ9Xlxi453
+45mVLTlBrbrHC3e3xiDLqjEIjiUpzi7aH6cpqmLoZpaM9CBQGigkEExJkdVpNPwhjWgUd3OaYzp
wkHn4s/FiJTTkmdp/zI2o/bHYWYUM/GegV9krD81SjvYnXL5a0L7XzdNOz47SDCiu95l+gAtX3bv
9ni5ZbFRmCXcmGM29xHEbtglbz54PGCIoarV91O2x5XYeKcu6cTc3R5DFvAdYsb2kvZ8udDB5+Ka
c22vt0GH34iEz/OD8fF4N7TQyrminftqQAS9rrgCBFSHXIYnRQvwYNj8KnyVFc48S9fPQG37uael
VWFC5JAQ+ndIxfoKYs9mFw39G6tmGS07Jsm8eM0a2j5vArJ9ONI6VlqSYEulYzZuDhtT/gO7JvEz
2Vn8rfsSdLZrIAHhccKcJk4txq98aN51Mog/dkEOFqV9uNNO4VMNcNasEBmhG3SYGeRy2dCiHV5h
S1uCmuvtiSix33se8xNUSF1R550hRzyp5lcg5ZJDEQAl3GzgVpqqW5mCxDClUlQYJ2Jw4Wu3oz/S
Qw0rPB2VWiAW6T3twVqcQHquvJYdhoDHeEEn+4AZmzefyvbte7unGEEdrtQLCLLpCVw1VJdxBFIZ
raBR91Pc+rbs3VDQAzVRdAnoztcT2oH5V5wxlr8bYrOs7jeesRuCHdavwZVi637f3BMOtfTHApkH
TGdt0pXMdOO7KibuL2u8QuHYpcUjx+qEqmBPLZ8hXVuyg/RuSs+tJntehW7frqFqE3i/EULJrppc
Te+B5dD1g8hpHmCC6nKoUTUmnwJnCZpkHPrngEyUV1fg/jronfnhWorc2Cvlc5LXPSX2I3Vpcptg
/e4UT0tyx7rd/gqMzcNpAsJ0aE3RnpCw1b61M2Q9JYQjnlZJ3LobGDSlZ7NOcOwenE+foR9Ya2i6
nS6LrZvBm6E2wc6qKeLTlLWhRG1tx2PXjA2MFFLm1sdo7valDttKOvhrKFw8sQHnsGPGEzuO5yWD
pF1oZe7FBmxhy2QiQAsiwzt2u0g+gGOv153tOC3THoEQl1h5/pxEaH9ww2CDOG3lFYN66zElnD9E
Sd7utZu2MTuTSMrapHFxKaCgmAEj0Ono/CRfSRDjGUTtjEDbFtPvEYRM4nE058uPEWKr+BukKDu9
njVAYdQL8D9lm+zmakO1guR0+AInqrkvoEmc1qI54bgsnkFnIZM46odph2RsCI+NEf0P0qQouV/g
w+2KiFRTFWwazJGYoscPZwTOcRJcRrnsnHxHV6XGqwyhxr+hGMsA928g4yxdMbYTsl4Eo47AQgeY
JJqHAsz7oqDRqQAuxrfRyllzsKC3kNfJYgjqXnMzzNu9DMSFP9O0uweOg8nfgWoGNpYpgHX7mKg7
ZIsJ+9b32FYBi75DCJVHZIF+YOhkX8NkbV8PYkWZusv7xAz1AlQVAtB0VK+JgBFoCUHDphAireYM
RNGgoXufO5IBAabZ+jmrMfohQIyI47xCOHYUTMfalpCi0OIx6LjpS9IULH+YZmYMZIZQQbbyS9/D
gki/+S7L7xIap1BrpTaay6wjCou1XqubbJy5qOIdJi4JMMvfPTAXWfMcI/Bx30LUw6SmKG7Q589n
rM4rf+yAWd/jVvavY9PsT6ZpgQigrAiG2Rw0YBcJSD7ieWInrzh0/DCrB1vXEAuZrkrYOwxw5I3s
NlzLOBQ2V8UeFwiMSYSEe8y8by34pQRxZ7TDrVZ3Yh/el5bChNoSbh4SCsmSGKDBr4rAoSLkiZ+L
amFN9zIKu+rS+c0WiJqPQdeDfM3sTSeUKSHKiH4MWnYwnVfQsJ+99nZ/RfzZ9sNCrf2+T1BfjiLR
bQkZPPrVNfGXr2ggAEvLvr1CH4GSuUVL5A/Jwvm5y5hU4CR14U+opmp6bCQpdNl6kctHNhQA4yDN
Ru2GfoF/9AKwSzm1iINEFRjmeyrn/TRms/oRsHh7Q7LR1z0UGWDc4AMmMwHNkLbZDjlZBDq8E7Fr
Kw9kHCltcy5/Y1WEHgGtidPQL+QEuT25UZvByt1X1Gq2xum9nYroBxx57A1e13wvEkrOVoT0up8g
LjgpEZPtlHmSfio+DaqEHNufN5/NJw/a+RPiS/YqFzBmtwr6SVvq3TdvPbTzj60iPQwajMJ8Xaz6
EuukgRaBkn0qoyJA2TfpPV/RwXfAFJKBmq+AOcF/JUNgPxeJrI4EYO3VkuXotzvfIaVd+v4bQgGC
olA0W9Mf4yxMPyigedxGkOI+rjDJQJbcFiYGdQZPIRVRW+4OhepiXo+m12fDEVNWF9zLqKKiCMnR
UMRCngZmJ4g4DNVJPRDBcP5Pk0d7HzMBCZhPsjeVNYRVjoUdGCDtyQ1UREv+Cdhx1DhAedFVBJbl
9jjKDUD0impWwi20gBsc2t4EJjJ37QJlawlwtt2Pi88MIAUCJVKJcR0KaU8W3HJb1j4iccbQFjUE
ypcQ5uxLsWsowHdOh4fJb9s7JBntS7eIrEPZEqAl0nXnWZ3Gnm4PDNr5mlv0fa6CDfwIlG0QXfdg
IaZ9TAXOizv2pVuFQNmL6A/qXvMe0i2boNrr+a3tF/oAvB0fQTKS89pObKlpnGQC+ySMXtJu7ufv
uRj4x5bmw20zTPkhhUjtvZhnCdlrwdGkBmL5OU7Gva9X9J7j0e5f+GWk912dUWjIjZd6VFCmNMbD
1kjI+yzw4XFwwqsLWfgIrWs2848Et/eXJBgrMiCqQNN2cyOPKZYdatBOAQe4JiyvbAeTjjKYJXOQ
GUqOs0WxiVeT37EQofHj7tnkrTxBw5he/DLojwDxVIW7NNnKlmaE10hSTM5pQQpbYzmqux4cliBq
MBr6B1bQ6mnZDxBXtker6RrXkpke6SbB0xI13B9nnpBPSDCAqFiFQhq6FbgMJu1tgUu+gUgKLb//
CcElv+kiTQD6khm6BjuwXy3dpnNYyPaEuuLqnQ2wgW0saW5SSvrhkIPKESfdY5USDDWwgkM6w1Zd
Dn7un8IOiQXOJvgjH5c1AlIQBqSoOh4Nr+vWgLvXSQEXSBM9tVCUvQ1tgAK2hwDprTOxBWw1klEe
Ijemj5rDpw4FJI7+rLDRvTXSJNMlsRStd6Ygc0Y1HNh0XopWjhVmnTBXhQf49gh0BIL/tBftQz4L
qa8HX2h3LbQV4gq9jLnHmhzlL4omyfKQxrNpcO4XJHuAeVRxAuKR8JPv8gXT/ZTu14ZBCVO2vMnb
E4fJE/Z0sMBTui1Vab2ChNkwWa1NezIcNwuKcAPyK5Npeowslou+i8It+WGgI+TpfaB2rqeYJKyE
pKmPkfaXmv/D0ZktyYlkQfSLMINgf03ItfZFUkkvmLokEewQERDA18+peRmz6W51V2WyxHU/7ncG
1eT1d6eQifcMkU+38oCWSf6DnYlh8GA5In8WezJVj61a7HANxth3c0biZGCzBxcij7xG/kiDSWPH
OMv85o/14hFlcqKcmZLBqwqcget7wyYidlC/SfhaKtSdxuPMW1PqHflqOTIWGughasncPU+6IUSW
dvw6pPBrbolcEobb6vQQOqmtlmxrEXjZ8zLZs+Xuf9vdBARa8t8nrLL0SmWxcUqu5Eb8l/qVVx+U
nOIP/uz8Kht/vK4J8itO0/x7F0b8cFO9vSf1l2kVFJMwh8YvzQwZTsUnJ6R17W91NLH2rrWpde5h
XeT0EgYlHqioZhFh20XDu9OM0UukhqW/NXXQQefvOr6HEgmY/WMgjpcewjS+jIXQDjmvcSkAt8Z4
/llokla/gpLG+r+7XveNB1GMAhB4Vd2fJgiuLxzdJjbbZepVvPVZMf1H9em4ZHsxA0HbdaYXjcau
Hm8zJJ2abUVafCJVoZhxYLG/R+On9MDzcR68ILYPRdgY+bjZiMQerxqEqVnOvOF93XvHxNvC9mek
p+i3MBvzWUoe5TI4NA0NG17KIajnUY/Q2M1es/rBW8oro7h/m2sxV1kYCcyOXqg6XxsTP7RRv0pg
/znUDNTL8ITl4Hpnn12w8p0XTawQeqK4zfghK44oCBvzNziEYr+5y9Cdw21Zo0dqclJMy1qEXnfw
dzMuD4LIQXr1EBn1KWn0l7yO9PGtaiBj671c5n/rKCB29dIP8saXGtzhN8CATp2iXEI3Zg/ytA07
732NlmG9UWY4fb2Vt+FngU+PVPp/zf3rJ91BAsRsTqu1s33rh04cITi2j7FrGIy2ytfy1vK0WK7r
VLGmM4VMYJ2usxG9S5Aq/KSzzX/o685xpvFxzVMgouAczUPzsId+BVgmRps3s4m/vgXGeYVue8ee
Ae91i1ry3Y3krk7ikEZKYoNHYLL1WnHqHA56ZUSgFznW72FcbMmRoF7lPCiw4PbqkZbIQiJLRxaj
uHf4s+OPDXyau3ddNhh/QkXeg2eV99rQgrLkA+MD5+Bto5vSkasmDBfYJnPXvv1mVtdhcRB+bZiz
yqkG32zC8mMdmumOozgG2hqoems57kbtN5Fs+293lgCoEfzCd957hC9TTIquul8HsuDehcONa91D
FCBHf7B8QlanrvWnCK7bQ9vBYh+2Uz2ouXpjUiVZN8Yc/S5FiazTHaK0W/ZfWu9+uOU4RmzWo/uy
m4+cI+o0OupCMsXdEyZJSPuTdFzY8r57vYrScz1EafEzjhfb56EDDBz8R8bF8Q8cWJBhDILn8uJK
3hN7Xs66K68Qdmk3/8ev1YhLoLxA8/QvAwhQubQmGYjleoHor5I7037Qgl2K52FY4uojqoqtBQnQ
jKBdxp1Bec+wC9d5FILJOtfRtJjzNoTlRoC7btzz7rkTmjdWTfpT6DklhQT2wMibbcIdLTGpVMOz
VDpO8XPRpk82APFjJFmVfpvwYNgIxK0p63fPbyh9YoAG+d9vgxydhiRBGAZmy5fRDqWbLXtbOTIX
ivPedGZT+0Sabgg9ewk3hxMeW4v8ePiv56rhlL8BNx8rjgiGQ3EskJO4XILQ3rfFF8jsOfhljAjI
2NNzt4ZyfV4aScA9m6a2KHMJ/xoQcA7Ibc4HX7dlXR9W1mzFF4fZdTh4G4Gb5lxWbHnilYc+72VJ
txnqY1Gt12wOlqa6awQN5k88Ob6SMli8OIKdaWpvzJqOVGSY8TFq1qw6NAiLg7CUDo6ntDd2aG4F
mDXodFWZJf47BLGKv3lJ5Zf3DLITRZB9JMu8qeM4yCpU7P1uKsguy4MLXmy4/5CYv3+1MZljglbV
H7H+ebj1ISDJlWCp1zyipfnrKTXKsuMZ1LE4D22Rpn8VCE+nc3imcBio2o0GPw82mNgwk2v4BQcN
pWSsP+Jf2fgWrU0XstLEOsiC2MUsjX3y5Zowqa9bW9c+pWGV1JD4KUUraNKCSfQATVL9UTX22Ndh
vdcE+Pak6ER4bldXhvaVGETp7W+pq/zwDFiDKc9JyQTumWz8RkPgBnBCnV86feUWY2oE3GyI+3qh
3C8w893qTLI+ygKYi+pkW5rhErPdYTsTf3L9o2rapaFWvmyQowbTbsnZVVWkijPPBktNqnJXouXa
mXCE24aMzV9cmFaR6E8Iw5/4/UJ1lTtkyYu1xHz/1UnhIG9zV4z/TSWBJudfWE0GEzjo+wAfi8Py
nmalL6qhhn8d3ZI3kRvyBoWQR99w/qp10kOeWL9vzi20iTo5cmPJalSjBuPLIesdxnJr50e/DfmJ
ScjLlbTHFjmPtSYiQwjEa9Ln1E97XqNypG5yzPRo6+Ftiush/edomsUuUo3ucN9WwPrkmMy+YhpX
UvwG53fxuyLULO+upO9X4KaGKv6nSe82B56DrIsX6Mua3Xi7EPNhImk8PyxD0L+7XznmTA1e2v5X
r64ZThvQbtiQG98RT3ocZGLp3nDdV4iE99k3rDI9NtIJ68cGvV6clgmv4DjHXUVCfBjG9AgpNpcf
Q8sh6BpIZ3V+fdkE0VXzwo5/8ngcCVXZdmy+F05M0FpPI2GHQ6e9csmSdiz3u7Rbte1RpQVM+Vzx
rONtMdfr8jVMkMtL9rKiWLsgMkk3vS7dIG9Vuzm8Kne5/k4iXYqfBjE0vEeI4vAM8csr4K0NIqc9
9wwPznr2vFHvYRbtut5bnlgxXjLGYMquIm7IoCec18wuPQBz1HUtqayeuv3+FO9e2U7HmWNvekPL
GdiYyPl4/xgD5tobwXxWBENWqSnNx2VjQxPUjpgeljkIk3/878ag5QZ2MI9JjBHVXZFGGM7WwSMA
04mNK5LRp0jqq6273jlVaGHFCVSxaV9JeoJozz1TAs9EJxqQ+px1YarwW5swxBR8NI89Dlb6g0DW
tFFKHC2bvlli2t1NQy8UZ+HxrH5eI/7PJXZdP6gPtau3Wh+CaUg4Y6USiODZTLwwsz1QpULU2YQq
rhFBg+7UWq/t3sZ+7P1Xnh9wFWes9r17rZsOOHpb6KNF5267brsvWd3ncvZeqm7LiPX08/egNc7w
d2GrbPmXVVlz88oTecCMGgNd5IpnjbhXDlv/TgiVjfnOCJaUl71EYfpN/JCjyqkRaFNPXOR2+rav
I6x/udlAra+zlCZgi59lFRlHTCy0jWVipC0iL966j60aMFK3gRTGftvnsQpPgRGN9y+I13HpD65J
XkKMgGjEZnki7S80lEkd8kM+1cSFA51xZp3W/trFy7yeImNc1R+RA6fl9zJ6BuCMM8xccD3N3tjg
nW6brO+QQeQywXMRw3/a9oTv6bADm1Tys0mqfVmelnlY209RxAyFyFDVYKKsXTj3+/de0oQrpxdU
q6yaplllonFre2DHY0RCcCln7CjhNZ5zbOsuMK+BbPdRnO2XQ0/d/5CMLNziTQqOQyCSVCbEd1//
jJadVN8xqSzs5gFUg5qhU0PPULJmfLyT/1CSxgoemaI61vSxXSZcnwcoPw/yA4aruUCgULLZ8Q4v
PwohNkvY1HRbiau/6IjD6rIQGDzpYOY/moLXvdTLLFndXAkXiyWCs1unqfvGzrCNgOmu/T/SSvVz
qXTw0jkysgdfOuZ+nsYoyMMg0n3WK7dOHx1f+uC7HannGTDC7B2JYxqAjirpfEbtDgXQHCNXucOE
fbHI10L4yjulhWm6v2ZB9nsC6hJE+GdLG0Fm2C4flwdNwksd0r2IujMA5cxFuzeeVzHSusF2760q
eFy7oTqpgtAEhpED4lk14HOuVyzMlU7loAx7gXrudZFeimTCRldmkkRfd/W4woeR+/SMyZAPh9zY
pqSkpbY7EaoyeJLkcXesmKn+qZo6OldkJW6hHxEAW2mRvnqh4/yMooA/XjgoPNFelN/Hmdh1FUn3
N8fN4Kyb0Lvz+DYydxnpW1h5E53mAd8vIt11U0RPcmcnyJJBG/vP/dItT1I6jji0+0zSwGmKCG9x
Cx9JOfU5KVz/gXpSF+8YDfo6JEv35pLjyqK1j19J+ZIR3dOhzZBqxcTQvUH68YT43jMZH6nGmT9i
oOJsoFDmHHdjmY9TUmWUluhbzSuvPLD2OPrhlmp8Y3LqUdAcT2LOpn1x33nEjLNRjOT95rj9qAm/
5k7cr//cuIy2J/ydkmOaaoOLbAr5R2vbmizkQv96ZErxyRZxtWVpQhHMRMxanfjn4T1LGXNrhNVj
wp6JX105Q7h4SoffYGjhM4It4oiwzP5VUWIB9SiLexH56IxOCaAibNXxNavAy3jIjvCXwwxKU5hS
wVEqcj5j3R3nsBWX+v+4Ltp6ivq/toJ+CeU++iuz58E2RfwsRYWXxlZC9e6aEJSXH1g++M1XT0Ja
cTWWqu0emgZx5upBlWSJX/Q+5mi8jwdB6MVmiVJ7njrb9hiZBWIiDruzKF159HoDksObRXB9TKtP
1UZfZwA/SXDp7RSdmy0psdxiCO9UIyriDqN31y3+fCb9pmJcXyHkQzqNQXFRTs4qksFP9Kzm5Ot6
PfvJnpywylAM58BDLLB1dV1hM55o0Ohv1MpwZK+XaEekBGw192LnXmXC695aB/Me2SDZwzyewvaO
WBIj79QnB9KtysvsjmXIdd3BekXNTD3M3mDQSvJEAAUJ1bmnQiAeZWEp9BG7MCSbxSh0ZwUJwKzZ
piR3xEijBRN9m0MV+lfyhfqyUFYksS9EcS14AF1nQ1glpkz5KiekybYnTlXxFz/gafu3amZCTXYy
j4tBGmZwSOSFbhH7NNmGleuJTB/cvbDgX2naPHqLRYh2oyh+JaEIWuaHTnAZFspqCrLP/7nIPISP
0igegyv722v35AM6fBsKp313GzN8E/2W3sSqxLHVHu6ot+3lhaMr1gZhuFDemzn5HreWk+ZOYrg0
HtlL9JN7qudYSSoqz7u3lRwfKrCWj2SaYnFUXeMf+y5KvOwr85BcAkOZHGH0sLmRKOBW9Oaue1Kt
ASxKeNPIgMud9ZWevFdgLRXlK56moiSZ5xt5O5Vx+qP1huiaeSQaXXz0Pnz/GofDhem4P6ltH3BR
UzGJbDH9T67n5q6ipmbLao4cR+WkzcPYEuc64CFEj4Y3FIwnZievCoypS5QQ30AdNcU7evR+PzOm
f1AA1t6wttVxACotD/6ARFgK2GJZtMtzOiZ73tZ+mGm02lPo1/FjwDn1Pm13kwd7u9dESDk9P2tr
JkWqYKrfhjixzxQfMYoUoShPHs+cvxtM63gUOwPWBDL3m0NYul160bv5UJfOa0/W45IkMRPuoYt0
TYXUWv2oedn+rNqtkrx0CMBxAWO5pTFdMUenpbgsX6xZsPOj8HNUbJaTI4VK5BE2HBytp1RcfKyP
NttGvaxH9BAKJWIMrmemJ8tQEHbfNODwnT/66fucCBNeNYLWeY53Ozzt4C7ewabB+q0sevexJPmC
SzGmLx5C0tVdlb0OuAnjAfk+8U4bOVc29qTlX0DMMHxeV23ekCG1cyqraU5z+lJGkW82btPc0bJ+
qQsvRpyJW5S0EmFz3+qgzAtNZYCauv5v6O3LVUahc+NkUKt3VXd+mi+VOw1XUoOSA0I8Ju8xkKag
cHT1GDAqKflRllCIL6MvemxFoH2gLk//t7AZ4tsXKpEQoNklSonsjlXZ9N3ZnVK5nUsKOvaPzoxx
jVq58ucvfBsUKaCsBfOfcpUCw62tcAjx/EGB3FWQIKljt7qaDZr66ARpqy1OCBlV7odU1/2TKeqF
KgowxealcHElvmZ/j0KiQ0gO3OSFy86PO16ElsKFKu5AEIptthybHGAWDf5NNaMbjAJGudurchbZ
kELIc5ZcDWqav5ExTfjhgBRwEC1WMv/0D1jzjnNMM0/zHWeztDiMc+Q/0yQ2Dy908tCA5MSJSq4D
4lfAaMkD8sar8Wvpxzxbun6IG+T0h6Scqxy7AjfPJZq3U4aq/S4dr5BQdxD2J8OTaD+QYp2rQ8xk
CKiYpgR3q5gRMhn88OTU1Wj+EJmcszbtJ3Pjgeb8djmETF+dI/z2zsCxSEOFcsdNPFkO7GZrZgjP
cotPQU1c+1Ksdr9hA1QvZfcVLNnpFAl+jmaaJqK7NDDku6WlNJPKEcimToJVy8uLw3GMfFvdzcCb
9YFaiy8scRXFNN1VpdWExwM+hnMo9nT61y0saAAq4PPnFDvxLrikRk/xL1Rce0LmgIjt4jiVvF/G
tvmutxYalyKAespN2YenEgB4+iR7Mxpe4VvkvY4K+fAeW2bu0R9WHXt5t9KhRJEhPTzJ0Z1Z69Rm
4abC8Io+qd4ZV4UkHNL0Ny+NGgm47nr6Wa69SYmpFnaAt5o4FHw3dRf7ObUV8f4Zegohs4k7vpAd
b31DWysDMx6UqNILBxOy51Rx8djKXTtUaMixKILxQKcClbpEMApyceOxWdlm8IRv6pxCo5pP5bMw
sNeu2/0ud/LJeGaoKwdJlF+Rt+pf46VfM9rf2iizTa/TiyTWf5pnt1nvHWTZAmeDjqojoTRtP9Mw
XNusqIvublyDOn4pAHP+Qifb+hqZjo1Ra8tb+ytGRz6DrcqfJOk1vxxlko/96kYXapPrv2w0tDds
tyi6mNTd7kGD/7o6Tnh61XHl9z/3VZG1QxgLO3uKgFjHrAz2mJ85xg/jaTjR8PcIezXQuMIHWH5O
exDq8+zE2mcRbY1nC2JIjv9CfWUR0UM4hA5wOsMeVdJzwJCbRaQf3FPXBYUDICOWlQmZqBXMVkPn
TPXcW5zoc5fupvtwzLjhz9HWsTenZY2r7VflukF8aDjQj1nXiYVUl5gmrrt4MH/3OKXuXXR9sJIO
tKA6qOo7KI/cHB4//oxKs4ZaMwcq1X+OrifXO6DpmARIWprQ+UYaJBUdJxy7pH9GbMn9YaRwkQvC
VtAtG2xY8yB7WfW5u5RNjZi5s4X87AboM0eXvx1xQNVtikMNlk/HsOrS1NCUFfb/TbtB5rvZFWCz
yG0kOn0LHQL2tADV7hC7IAN7E3ThW1tu87bdRbGj0Fc4i827yCd6WkDv0Tv79VFqUl1DhnUYTDFw
jwkCMj4o5D2NWR6oMBqo2+ZRtW8/Iq1H/ebTfkSNSJh4XMYcaaJqxBFZVHttGhN87nxStHKBo5a0
M0y8eH72CiDhEO6Y91Se4W/SVhUnG0iTjP1RnbQde3OUi9NZboku2PonFmPQpJnPIqy9BzOPq/Pi
DrKOgm/IWHV0dBMl03MVILszOwVGgU5v4UBPWSIJnt2XIMyk31uSpt0/00hPfHqpxOE89hM0sEtt
ae4Du79MLTn9GyOxF2YiRvJ5EXoEVh2E79q7teLjeVPI5OsxAIulga1ogmvYAEfRi/ClXE12dU+e
QjoFnV87rMx2HK4O2aw7nkllliy4VjcgfvDCsVw+G/zGvIFS8nPBKYrYk61vsSyse1JpH5z8Kfbu
aVgib6dGwzPoqP26UKdQztZLT2sQaF6iKUjrlySySXsdRxk6meDnawhNONGfvR7I6uyhqn/FjjHn
xe5bdRZ+F4eISEgcXKQbrnurZPSVaHU8LytZoMxSGTufxtaoFR2IL+AYBrN5UC3xSB4KQ/8CH1vc
xBgObxvcbMGcqdbHiIzph9GYBvkgBpBOtslb+hcAdJ58R4HQbiqiry4Bj52vkBj7XeP7JE4AdVtJ
lozXJOIx2sFyWLqUdVfTV183k9RuroqOqKcm1UxmZhXVM7p/NNxR4FF4R2XC6jkMUznyTjG4cWuK
l+rjky4ZiqB2n/oZd/XLD4VkbxiNX0dvScjDtsrPdkA9cSjbpO65p3XjXn05iOTYEZiZTn2EaZ/F
9MTmYyyqH75Xt5ml85/6FNlgr7VA6M5jtLf63M6gbYTzYrmxdT1tsypBejnoRJcUaQSenB92HTDP
EYHTO/RCgzNFtGjld+QUl/5cpTO+x7JLymwmr8PDbyo0FQh+uHhn3iD29zaQPiCVA7RDl6/8RveW
O2SucWjWgD/p1N0C0EVKdKfjpVmqJR9btiyi/fryVLCmOPMdifv21WH1PbKVm5A8nre/MiTOezfF
6fLaSRvqaxzuy7tnoxjNxZnrczgWcji5KZPlqYtNcNFVLVYGaa8LnjTCynPfVNNtCuwUPk6xUbe6
JUFIFaebm06tV3dv06s1OrqGURt+xmlskSskankQNOPzJNuaqLPjMSDdqmKm6Twi8fEZ0wl76Qhs
XrhLJDtcpeXspVHibtXGrHf1iIuQ5WzUnj6MCnLwMjlgMieXzl/SetLBPHXAXWFoCovb3qUyPMeT
VEe34ojK+3KZ/ppyZdRlpo+QA3e75xSIjHc1Yj038micn6nEy3nz2GSw5MWiUUECom7kOiReMq9o
WjXq3pxHE1c2t4vG/zXlyIFpaUR9FCFcAepBOl+H2QubnA5f502lNVKPP7Heilty5mQ5dhMneeGm
T4PVBSdrYpiHpfKjl82ryfit69Yf2750twNVUvNz4dT1aW+c7rYthTraYAFGmik/6IhGZo4qQQ/7
RZlHCuTIu3DHUeGj29jm3lKrPJw4c2Aix9NpC0X3NHHlZT6qJ5V3btXcVCuoDwX2deD/HUsaCSWd
UtyVlqqZZ5JGXqX6ViYOzFNVLRTSrlM5Iwv7tJxRvRwO7lUlpnbyyJlSWIO5GM87ntiNhmiHY/dM
Rpg1zg3U8x7X24Oo2EOTdeQViTTVAlJQugaTWcxRuF0qwHEi2XZOOGCIIM09bIWLca13avwG8Ux6
hfOHLLk8p20kf4UKUPewF65/ZT8HlAzNYkN8oM8IJsb3i18BeaPvFMzQe6JAqW4kz4aTDOfp6AZ9
Wv80rue/hSKsdrABrIvvk+OtVz0Fnk9flE/6rqtEag5cHTQHhJVs/zjzHD1Pxe60l46UMDuRfPpu
qbazn91EnjAgDPnSb2OT0+6DEyn1CuwwOh0tpti21wmH97luNvVsjN8WrxVW6dPI9iwJ4xAxRjVQ
SKj7FEYfxKLL8NgzDg6HyoOp1e7AQGj7zv+MbL8Vv/t+KO6xGLjX+t6nInGcy4i8NpLXxdSgbN3B
wKI+zd1ganLx8BHOtuIj8kyo3+VEKc1lLtzo6GEUce6ZRY7DvCKfQUzXbly8BaHHQGyIbEGHdWv1
zyptXKqbMQAOrV/yUCXU4uS08mhq9dgSdRLABG9bsUHcIrC5Z6VVUh6DauiYbwhgfCbsasljd0my
yZv0k1t7VXQsBx4e2VQ7PaoIp40H8sejypE1i8eVY8t3O1H+dohMKPmACmtgqFG8BAVfPiuBwsxG
zfLKECyTh9iY8toNyr9PhFrrGyW4XXqaBgx9WmVGUktu0InpB95JzdkU605dV58dxJT2ohNCdM99
Qm8h1lrLtRm6D1Tt9NMFHGH+DVzQ3ul4C79yIgurSfY0jHNBr9FyiqYqRjeog0cAEHRSGUyoa+U6
6IuldPv34HeNPaClb1f+tv/oDz0gLd+iI24xqrT3MBJje7SpJ2+Or7uLY+Lxg7G1N/fblK7b1Y5L
iOw98gIlZRIHlhRXPJVI51RA3MzXnNoNExkwOmiW+qpXa5Cj3eZfpXsGi3EN1b8dbDU4gM9MhGHZ
J85bymkXcSs8ThTvNjYuZ4SAnZvRsRuLirBAg93VLROABDxlfWkT1Tw7wUC3e9d9pTCtZ4lXeSTu
pm9a0sVGe5fpIpCzbvPC8Q9hqumOEhC9ZcQz4Si1diPqEuBY2yNgNwcRVyxmOpNsG+MDrQQN58CO
pTuYeilZG/pEct7a9olzq1IfAdozNCG0zXBNODYllz1Yytu+OeuvSCMfb6PbgQ6lxUe7kQR6+RKV
7ccURxspNazfIaPVuvlZb0gXBybX/ZsHZsMVjfEL0lgwij0K2XkuK4EdYoF15FcXRS1YcgoGs9zx
K1LQwHCg/lGoUnwTu0djnTOBAdZtJQLcH4/aAsjMZqdLUhgauDBKipb2gbEkvAFPUxJPBDpaii+G
Tdr9Jw/HCmOHgdwv8StI1eLCY4NeypUk9TkNCytzv18g8pLdpZBCt4Gvg5y980V63kWl/hPRPL4Y
QIX9sLUBIiSXAjhAC3n60iRe9Nq3usgIEM656Tfv6IwLNX2cxfJNJAC8BrxsfQ8XGI1wrw2VmH06
vSa9W8o7GUs5nn1eADUqbLPtVxvS8nEsN7LAOZ6TuNcd1pVDXuY6sG+WIFw8bIjAFksnRQ72Nb8Y
BRTzE22d/q1EKP90aJn5UNJ+Lddd6JUctwT0piODdHIX9+uxKal7YNYIBmygyjlFOtTRheLD5UiK
iqeOdYTqcto+yZjQEkNoRrvVDAw889kNZCg2/r3c92yxyAfshnwuZ3rHqc9a444TJTU8DsF6zk1n
II7td1xoe1HTQuUAJ1kqcIKvfNQACfGXG7GXRPtL88hEKWjySoL2NQWW/GO9NeR6Qnj9quhdzvuw
mAcwFxxfTW/rkZjA+LQjv1zDTVBTvu5UUmMiIviVAkfzyOfivBlDrf9B7iCsdQIGgKpjhuNiIj5X
ujft0SWy8OGW3Jv/NnfU7i9ng6MUZof+9raKAzl5ZdY1xMv0RBApuWrPRT9qFkN3cFS69AZXZapB
ZvcVuaa3mQHwflOMMxc9yYVBRvb1uUIhhvAPN0jRUSnHubSxx7liCsnxnxzicSwEYCH3QOw64psN
dRJyfGp2rjL+MpEXbfn42rR7VEuvHwq+8HtgIoJnbeGFXHeKoLHcOkJrE/3shzgx3Y1JMziSE0n+
6Dkkqap04GegOao4Wu1indLJkZIO1Baqk/jBO72l/vi1yCHAYkpie2gQVWiQjUcCuo3ULc8FKucm
HGRWJdaH2K/K0+jRJYgDhb59iDEE2nePCYMC5Z5vD38e1+Gy+JS8HT1aFFnzQP1WeumQlodjS4ML
PEyM1U5GdonSyYPxtpLQkKBsBQc6bMvz6Eyu90z+dF4eZkImTyxpZeRNLKL/sxtrsH7IyQDUAbPt
7Dllhc7HN+8cEmKtExUhZs3qut6fytVq/hUR6R6C1j9WzLN3zpkQjkHAjos7WOfK3rszJZuvjZ1F
fe5GkySnIQkdfV95Y+rdq92NaOD0BCQ+yyKnC6su3B8QrPWvNW0obQOK+9reMfTjN+UwR7m8uyvg
PmA9fba9I2lE8EIqzRW6Y4htSiZ2XKEVRX3XzEXzs7Jt/MdPguilLdNQPOxeZ6s7pgLoRt7ua5dL
ZAQ0V2Tnx546ms+Easonzdf5Atf+taQibusEj0yslB5Gc+AVV9phhP8SAyj7R18YRW8DGrmhiIZk
QxZZQBjMjBabyKUabTosHL1FfMB+WMAOS46mqyocDuvpeir4F/5tOypusNJp+aWYvJqZBZRHxLGW
Jk1OW8WJjygM3Mn3eIVhPycFFMwxdtOUHQh1QvOuHJ+GeapmPhqqR3J+GkPOCGLvqnu7qcxu+/yD
btjxX5RM65C3Gwu+2RjACe0QN/P2RCNe0Waru1OjMIBF3ccRitPjWu6UCxf+AIYaDwqbOZExGnZR
wLU/7Ak11E48tvGDs/vgLSEXbXx2rNQ3sTvbcdi86Nb6SfHprhAQPIUj6pnDAY7tgVqsbs83Kp/j
HKa3HW6yNe5TW/Uqx8IsXoZh1e8NnDE19wUc2N3A+SKhVGkPsOwa+L+IBQMNYZPOmfvD3nRIZiVy
tv01z3xA9Jc3SwH3Hk5ud8Gat09lXVBGCbs/HFk8QY3p3NcPwyrcC8VMm/jAwU+ArRtODrIGVuZQ
Zybz6jDRsyZ1KZLkutXhfsHl2ojGTUvwtrHhJH2CmGCiGwfivw8poQxaYzvHz7uFkIJe/0fSmS03
q6tb9ImoQvTcurdjJ3H65IZK8q8AohWNBDz9Hj7ndjdrOTZIXzPnmDELckcgtzsZC76xtByUVmsr
iZzgsxSTK1+6uq8n9qTQgSUerdihPm74e1mhC8/F3aUy8YLFh4MB3YPj3Ikxju6LRE+bPu/HivF8
wAIEr17wjO4/Hq9I9kNadeID+KAM8FhSgEhTV+DmC1E72Ow1cQk2jgF+la74syntvFe3aok1WbFU
MvFqIDr7zpgUBFCTNcgssOoPPSdtlNAi5oAZ/glP90TUlLZ/sdSAdAWDVO9jHCC/nLXWivGQHfkr
YFMOGqzYtfOVCsf5wouitr7fgzEi7WpTOjGa+Nwex/1iMUxcVcoDNFS7cZHskHD4JzlTjzuxE5wr
3B44LaDgXvHztogOBEUCkG7/UhIR8m0iqWqPegHzyqNj4TQ5wJTCRgASAYNwsxrR+pc4LOGV6ksR
gmndhpijuo1mxA4KQswmP490ENm+cgem3VIz+Vo1hZvrvdtYY7qXgwrPRdfY5gvvjO++KkxZ38rn
g2ZdVctdO3IIYo7u+/ykDCH3vCPBFgn8GO4Y4drL0YN8vprFUA4nEdhYIA3YuvPopmguofB4rDjq
afa/xskE4pAOIQ03AiiWG1kfcG/Y6B3mfzPE1OeO3dYMYcr0KAyJBABYvJ7rogj/yqFu5Du7Bzs9
oHSQ1f8twhGQqGDyUO/7sttFrUu3W/it5236ciS1AIkoKFoqCjbUwOerZdeh8uLV97C7gOEElksT
vGj+1mghmSMD9jQCx09YSOWPofHDe0ZES7HpdBd1cHpYfLVrTBrWf5XpOoFoJ+xOLDU5ydgVWucy
hKOL7rPERRoiewYefuj6IthAGmpggqBql0hLG895BXiMIEx7VfgNuODWuBkJC/Ozj8XEknJG8DZO
EwV1wKtBegIrHLgzHCGOg7n5DaEtcjBIXhzNO6hQSEcVk9twG9tmGQ+TT6CMLpkpvwMPZqzCTLFg
TOSbBN1TtZwLJj+QvxTSqg1/fIM5F6ZxokfJMrzrePnwYRCXIfN9r9OqhdFmGEu0wljNUff8nSu4
IkX8PdazM1wtESZoJoMgR0Ta818GubjpYIb+yks8XUE0iZPUVfnoGxMuqwau/C9j/eiCdHzYlFO0
zJhSqCnhuqH2vnG++uDDUeNtFpLflp/ZgoPtxDA4/3TbOPTB6Ar3vvXZnDM0AQvq/7DqRzOVsFBb
ycYrHtyqCfGwON70BZckvqQFcsrtgvvExrRpz/vJo17YT5WVeGBbWuVvy1nabz3yegaKHhEpxxRZ
8HDgFQshx7VZXiFVQj5RnRbf9GclS/3SRaiJMZikptxDxTGQdWVVQcWG4v200CmvfZOV9x0r8ImE
hcgnqDpaAEggVQvREO4HZDtbiyb/P158TFJW71B3CcyhcKzGKDm20zhFh7FQ7NvxgS2v7aLNtA8q
z/Keik6ysEvRspbrIIbqskLcFTCDjwArfOI2X3hV+zSIr71kfrWmJW/fIz74BP7C5myrKCZOQUDs
zH7OLAag3tQLvdZRv3yisR++aQ+AkauBsBadTDClQp/hYYp6bbfQ+j2LjJCY9W2bAGodv5ncVuxO
b6wj1OXJjpwWtHKScDGbbUqGhJwr098Rd+e21zYNc4RodiB3t2ScyyS4+K44mrRziUXpnbzKq2z6
cBZkR5TvnXtniQACU+xGzhdpoAIs/ERhhUPB8qt2l4Uqyu5LZNPyI3ab4Kh8dKAwrcY+hMmQC/Ok
B1G9Rg3VXhmn45ZlTkFWZt0schMGkG1uYQye/W6yZvpJqsY6TH3jZOuFjKGn0vLDgQ1z3/z5NxXu
2pRd5zziM3BL4pxGC4lgGcJ88rI8m7dpYrXnkirmAkeBRUHsehCtXY1i8hhVY7INE0ZV5Y7uk2Jr
iEzV7ruBNhJ9/uIxp7Vi+1qK5WbWnV2IuvveTN5B4Pw8VYjuN2DN2py2Y1qOOgkCd5cgUEQwVfGs
I9mNx+aY1lNMwFp8m/CjQgLUJeqXBoX2b+wmEaRiNZ3ztu/+m/zCFUhvNdSN1LYvXKGanaWK322c
lyTrKIRJPF2euWh07KeGWeUaCEmPn7Nh1vzIggbDoDAs4sheYDL5MpMeh87JgYRSfZEbaO+SCYMk
xXli86+2gSxtCWdhp0EnhL6Tcr1pz1NqAzXNDXYfxXTD2UZBvLyXxVj9K2ZjQXq22Woo5flozTqK
0dhKCQFB3B4/56wlzm3TFq/QpdET8+XDPfN5IXSQEPxZQWcKX2RvsflsTeBiX/RRNt7sGKgFhiE8
1qyg1VUhnkc2G3blP1AJuCcyb2IM6trh7YicWYkBsWt/lrhrrks+Lz+ZDr1XK7as8AzIsbYuDExy
XhZWgC4Dj9o1W99GbfMKuj7iWmKqcgOl6emObX3YIiHhOjxWeaiPKbO/YDcDkLc2JQaNPVdqlnK2
y/GBS1ixvk5jEuvKSsyrohVyH47lKHcEX9pnXxfcDBYVELxHnigL/mJc/zAcBkca48NA/UBQxolu
vD8sS8wQ0dbAJLBflkdezAEFmauOHeJPb1XGc+JskxppEjCrjksQ4hnOmbQcmmDTq7bO2Mu48te2
DaEHyxTeuSz/qaC9GKlv56Qo47oh2DSVwivHwxCyIUtiPN4RFNVTW98SmXj/lhr/LR4bSjYWaCyI
BMapHeaRaV17EXNLM+X6WdYqw9TWYta5EnlDUQ7HnuSGEdN7MNqj8wCVYXH2oqv67LgIvBqQtYLs
pWUODSxHdCq7UGWkF53hcYFVSvnAcb/YK6+N4/qRPfHSPcBdRIMFI6+PzlMXstSr50q5p4ZVOs8u
SEbEXFaq5q036EbdLfNc5YhwLHDlOGDxzydsueZ1GrgYqwcFFRd7FRrDDVLiwV1D0EArGdupU/+p
JarvgX/7X67so6fJ8vTBswznUpGhaxa2M9VsfBt28x46/3vZlKrdoZCJHgZfgET3ZWG2rVbmmUli
mD3FWFtCEn/q3Naf6SLiBtxYBOEb+bFipjGMONi1x8ThL8rTyvvyaDL+TDnjUu3kFH6GDYFBKaqR
CId6F7JeKkf36tZ+RwgbGprlhQrZvd1YzGrKTRr0S3goaa3a10AnTfevJNoq/6G3yHE79EtanKKl
w4POSoibN2TTt6CbLSNvV0a3HE0VVtFfa/z4zU8zeBqst7n2kVjwXLBa7fULY0DezO2AKeLetyDc
PCA+RJJIqsPMpnjOI/89iErvOlGUNAetyvnoejWqB2dunr1co6ayvRg3Y2/gSak4aYeVnXfzSbZ+
9EUIp0l/a4wZP3XHMcoaM6i7X+NXcXufIK5wj9AN/RqNGWxncDXcTHhvkZy3XzR0av6Ho6ohViSI
nP+UcPzqMbxBP2y2AC7KyDoZ6n2HRAjHeEQruXLDJDpJTt6Lb+Y+AAsSOt/a0cHBjV2UJWFbR1s3
CXjK+7GtSfAJjUCu4XZbeAO0Xs0U46GBibEciSVA0qhGL1Cf4DccSZ0zp/qrd5Qx3Mp58I7AwPRP
PCmiewMrqEBJTPEwROuJ+R9+7qZ45IyAB9OZDL1Hz7BeBV267cM4vlNU4ANINAEiC/fb6B2qYqoy
QuKc9A+Fe1hvOKmdR0rW8RQ3S3ibeMfDT6Gq9qOVEx4MmabqgOFjeOrhBuzbqGu/NRioe4VYon+O
7DTf14PW88PgYlhE/JzbrJlRRoKvouqRP0zhjUh2o0Sdgq+W3Er+Mfnsb9mO+glMV8R//Gpu5Zt/
yZK7EI0bBIPjJgYuX3xycvOvXCiYEqY+iXfPslRfZion59R5rFNQPC02+xZji9wmqDJzyQnK8GL6
vYRkgfckDNd8jeKTYi8EzJKVSkIXw2HMEz2RQr4J4Q2bnUwRp3zgaZAo/yzt6StkUJ7+FdEKQXse
8QS2m7qfQdT4Q9bvYzILGJU1CIU2uBHzHH5Xjy/Li3QtHv1cl5TiA7PApvNpGJa8jCwst33nA3Tt
W6c52u5S+6hg2+nfUFOOn2UWMfrVnUzPE7aI7zxmy55uU5Z2CNNsh+2pC+V02pdeAkqtL5fsSoeO
/Knv4NLn/TRdExeytlljc7IPjE7ZndQ4A74JYUqX57z2KniwiDn2rmLpxPaOgwe2W2JvDInV6pBx
6SJh5omuhq+6qIOLxJlSsy5scv8/rWRlc6EmBQ0b8lKemRsmUiVXPFlN+VrlcB3RJIhK7manSLel
A7x4lybtLLd1J+MaIgW58r82Xj7x7gZEFHDhwCx8HbExFO8R6gMWoqhnk+wExdJ5Zt0nmbOQ37st
bNJfVg1H19bzyPNdiTZr9rXLYdvSzVfn0Ew4rnM0r9dK9GG/Do3lPzL3TvJtIUDb/g5ONvKAwBYN
hj2lDfYTGIy0u9o5JhQ2zoaFEzI9klgza+PGI64FJEb4MP08XNmYPvd1WbdHqkprOSxOZFkvPP9e
vydWMM1v23qRnhfXArrnVhPxnr1hsn8ZeHrUvuj7mDrQYzC7SdN8OPP8Lm9gt/qSO6hFlqwGZCZN
YAuWISJXP9nUjcVKEeNY4OrIJK9F5Ll6b/uwrLbzKAxUNDnjtXDp0QEZ1fORPAc5QS5zym2MBJyx
GR6Po3B9NAZhNLJFqRwclatSJM22c5v0zDpEPld+ixZEul71FpcwTehwmuybPRZ5kJFnAyUxGpE2
wk1+W9Aka6SQhEJRoaVVhXCNKLv+q2jngCD4iT6/CJh6bkPoO7uUbQWW2DIEdhD7AP/ebuAzSe3M
27ztqHXileuyBeWZapxuixZUb7CAwSTDdgGGidHSbQ0PQxLmV1MvK6GDqH5gBI/fPy/JaQPngPRn
Dnw7Z37iYNaqmRL4D24GbXPlFovC7UCIKrDxYLb7LUubnFXT4idkJilGhdNfy4EEyLVlivEMY9DK
n4KcscUzK0QqgljAbj9QdczZqytNcwpjKYq1k2aYpeicjhXrRIg0id77WcMqvfDmE8p8eHDARw8z
PuB2pYgWItlS6BAzze11tm149ntuxJzcwRT5gWLu3sFpQT0ymZ+IL3Im2zpeoLgJ4k3oIFiLsmQd
eCSeF57d4jggR8AZN+CgRSkbRK9RmZtvmClu+27hr8DbUPMxUmY6pzoIw7NkQPNHe5mgT+z6knU8
wb9vMnES98BwW54z+mWa1MLt0kcUKg5Cidmwm05NemFcxLpMpux1ifVJVkyvPeZ72vOuQ21BkPTF
hAPJYyy+5djyP5DNWE9NQcje2us9ALygSC7TCA0lg/LKity0zXcDtuuur7t+R++Fg8mzK+egkTe8
ZBnw/EuE53kDTsKyIZZ5ubdG4lI+ZKpzFnzZeIrXhTBs/ll9uVuWvARc8Qfq55kO9wVdfGDvA2yQ
fE2maJmKT2TbJH5YnHpfhdauaZPwIdBDyE5zTlEfoi5whrcsrppfIxhA4zvuGoR5dpDc5eEMYoXt
g/Pqskevj1O1mO5G9unzAxSEhCQwbkAccrfx2WqIcRbdXrlefDQhwMNvSlEvfhgQi3bPUzoWJL2C
sVxeorjL+88OkuiOhCBYtbFoiCJ1Foqrh4WB7yYS3fzhOPg9b7uvP9CHqJNsBa+2Jqdll4xd++VV
M8UGIV+9v85bWZyBJwfj1Z1cxiYNFQ4YLN9GTWn73QGzbeocu456Y4wIAWJOyv9wVVpz99Vay/Rh
WZjRwVwpzEmD3gMa8QOeBlUfteXUTPN8PiJLuDlS92GkkdssqpQXEUGmeYKO4SQAkgLnwMWxVClS
VyQsW6YOwacN5uKKh7MAgNLEzJOW3qFpRFy9qSgaYOlY+bgHYUBzDwW6+C+LeUmjSBfpvRnqavpW
MkJeNwXBHEK/Gfu9J8ZS73QJKXg9Isd31xS91acKHNCrbYOL3JR+5K4Y1XkPXBPhc0kLi+7EzbCA
1FHxA7dWXeB8Tz2O7t4lzQpAR5VzWG8pJ5ZnL4yLzdyFVr13cfhvay/BaJqIucByAp2F08ne21Tc
r5nBwr5KA+19DjOecLphfqaJ5n4jLJo+Gkgrf7PJLnjG6NA+ov36Ro1qfuDdZ4cJAg2z+6I8lShl
Di6AQSbwXiuZHRv/GIYh8J/8ZmteRfZgd2tY7OZO9HnsbgerIBBVV6l99bwo+O4VJzbCn6w7lOT+
AMQYnXeHiQKTolE5HA9DEhwCh9gs37uhfVAp8CmZFGd/S+4VLzhX5x/okxbECz9xWfHhZXFshNSo
JfP4YSIl9bnnY3+CtO0eKVOpxzwQQpjU7PxaauN/S+m0WANCHV9iWwfzXepmQbjHfIuLZbKmYG9y
GkAESrCzQkw6956o6cAoF7Zehop+bSuovKBY0Ywifbw4iO0pNwFBs0lHYabjrGJrZafLxrNdHWyQ
FOXvTaayt5LWHxhbH99nbdk/t20OSouipngfw+Ej70qfr6tAz0ASYn0RSeJ9kuFavmbuhCsyHGR+
CCZW+os3/2uzyOxluvhXcihlcYh48bYuV9+w6nwnfFB1h+omwIN3Hsn8VFszBCNGrgDOpXL5VsN2
+KAImbcdRpmd06Tx9ON3lR3sLDgsuwaOgCRDPmc7iuAbfayFRq7n1yLqJNbJwZrq2NlYg/0cxZ65
t2+dFrIRnt/MgKZEWhzfOZVMnmzGCauljcqNx9KL1QYZJ6e+dfMjQ/rt7BVmV2UhxRa2806y6Wuj
kyavCcyJd9VTBhTOm5uTNebp26yDZ5xX1s6B2Xex0Tsf6lpEjyEG8/1SNrM+igZwAGdRS9OASLre
CNd1Tjm/D1QjlgckILvGYxEzCmoNr6zfZo7hEwg8flsWTRkrni6P3hvWmMvBQ6Vx9bisDjJL7HfU
D4RbIHdmpxqCAgk64jw3xvUiAv7y4Rt9Zv9CYhpKoDKQ76gxnWPtgyYmQFy76O/BRSLuzn5ZFGXb
nESjVW4hhwt6Plc9wbeSo0AxTWe1aVwXMhZZ2QFcXsNM2PHt4gFLw7ghYC1+ytg10dfrPEUVZgUs
7KVXZiT5QPRCT1ER3plb5p+e2unblaKiph2+kBtOW6c0E4LVKonfrChBrJZa1+X2l6KBbGbCMnhH
blQYDBdVSLCxgcwNv5c2dkQOMHT6UBDCswZh59yhpqAbjcJpvK08pb0qpyY/hVhs+KgLEN0qR8VB
SiBr7Zz0Fs1Y24NXvRJkbDyyn4IhzfBHTlRNnVO4HIdpR1pC3x7BIfQkwYxD/xiny4HvOt62akEN
GFps/7DZfjsoAzad0NZpys0JmzUjyzYY5F8ksn5lDQ6XX8+3ugBdLp6XOY6izRgYklGgIPSYmNSa
HrTkQgPS9ZHS9N6qtrHrbhshakREUo+EbESfVu9fMl/pOxACqXOKU8GhKiBb39sjAv4BEtQaxzxU
U0Q1F4ql8uJPN0N6gNLiJyG7C74FmdFtXETBjiyRTkDk4Im2hPWfVCDDnHwGvojDYMfwRbNxRAlW
Kjes10BFuYijsHoumrCAfVmUzjFi5PwZhaq5m8IRWzo18Q/le/1bVc1DeTNc8uomIf9n4pBWtrDE
l2nLh6ZX6UcE3nw1sBB9SKKg2gFMF9nKpKBe19KPtY21puFSz72f2hLllQtrOvlUWu3KgOpZjR3p
PwflUkRT4UKXc0MQIgTz3K7QkhvrzU1ts2G8R27BEg8HRhU2U0g+5qIYYKg5n08Ie5BcZxLfApoQ
Rf5wyAiBAndFXR+/qynFRDA24QEVEJsiWeK4laV66cuejpPIoB7tkX/DqC4m3zbkC3LI/P8bUeny
H7upuN56cyrulV5SBysDgyN06UDolQuvy+T1DxSWwV3x+N30rmrIXoskce5JepFPHlvzTdlPEUBy
mgACxRGHhFu3XzK5Kasxo28lAXJVwXFYUbV3t8oi+50SZ3im4f9sEyJSewkJGZc9FQIbUpIJKvXF
Ht7kFH6tutO9jLx1xhIbXgBTuq8Z8k62Dvy21nd2T9+vxu4fI+Jk00euAXA1je0Twd0RJKqYWNuW
7T2qHHnDjY6Q4HGMOy++a4jh8bu2/FJSZPsF8f1adt4t4hot0H6GbvaYdrp9olXhLAl0q/8R9KFX
7bigJNB1xbyl9f1szbkQEsgD9GfbL0E27G5qhTWtpVlrC4BQM6tkY1UW8o7pFontFDRASFlrVhqB
fXISBrwdNq0NWuJ+2+hcYWWocK7aUnfrYBoJipBNpIZtvpABv2oQV5HZ1W5GIJYcJ/MbADrkj66x
hnVvYpyu5r3NUp81/g3egdgJHk76oQ02U8h6MZ5fhMrZNGkw56zZA44z3BTCenFmdjeuq4uzHbrO
B4Oa7FOHdnuMhzjQe1EWe6iRN/VRwe+DW9zJHpOaidgudGAydgrPzpo8MpQxRMOHrsGPLfNbEDFi
sZztY7O3BmaEng6D5xKT9nPo+tkmxvlGclcMFy3snfdS9faHBcLN2pe5LX9GEqJRN8y6+i383lxy
xFgxzHeCvNYOQ/+bfZxin2COipNjzO/rISjvPBN1a6Uj5v2wILByAORJhoCeucEolCe6924yduil
+dgechnhFsjZd1Vh6iH0m/5LJ3RR+CRP0sZn3lAdI6iSH0xf+JeN8bUaWJ/GRXXCKUAkbGT6dwmk
HnfKRMYl8pK0f9XF/JImtxpB8qbtDVJudMCev5nhDG2DISqPWM7SR8Xe4VMm7i2MowqZbd8WDs6U
cXzibqLkgsW+Z9PAaCOyK7J37Pa+i6CByrlQLwZmxbootNut0SWIm0wxe7lJ/d7wPczVKWHyQTWV
Zg1hQWBfzwt09S35KP0PfuxYs9FKaw64OEcI5ofuTO/mWO62Habpt1GSBebIX/Hrm5wnK6+StdUK
+P8Cl85XqwtDtn3ruXtKoAhkN4twXGg84Oht88pirIusBFb3L0SK6Z0hir2PSItXRGH17nWMmi47
FoKd9q5fPA8LDxY4vRIYtP4c4XEVTWhJN2NmD/94fEW9r1jYvzqSSOovW+v6YemW9jGEA/FoUJ3Q
26lYYPSPTHGj94O1OSJm88idim0AvhI+p9n0QNox8QROF1RPNI5ex8ij5QZH4yqdA/mtN7JeUpk7
PZkp/hrp80J0Uj3mDURL1vOC6nb+p3JegSUMoc8yckIlMi4ZsMNFy/ounyNuXn5AKatraEYNmGNp
i1PuhBkcvSb/mZ1McKsirfZ3QGr88hELgGO2BsTYO3l11Foa69suC+r6QHeIRFqONdHLBhxfNHiS
xrZcoucsLXwgcxqt37PN/Dfn2IBxQzUxunrconqot8kgrPiMAMYJ1gOBnttc+vbWKPpu5IIwDYuc
UMAdjWvGvA6FjBu3kDf9gJA1j+sQEX4Tn5esru39oCfvP5anzalwh5wOkLwPgYDaMWfewhsGmWyC
HSST/jdHrfnAKIeInyr2POTCiYs0E8ADW8gId5He6E4zBrJBFyRUGJNYjx6T9Z0fhcsnkhtfr0Ii
hF91X871JrXrQD2YAdsoMXYdYtxhVQ4+CEG/y+WNFufQ6WUbTK6KPMMZ9+nFBZZXv7DNsmbEOTff
75dNE9t8ZB4SA3QGLRsVbBX0/fzPCUJNpD9ZFSUXwU792ukZTRFsTU7BfKRX4GPikJLPEE6ylrQW
2xN8OpaiOBszrwhgS4FfXWP3qZOrmxYZ0atoqzIimIlr0CI/cDRYqWBM6qbuU4ywArMw8sjsFbai
TN6SatTxp8EzP5y0Qc2PfaWxNDptDaGuMdxGJBk6eyQCgzlkvKuyYtGTaQtWR5PY+cVJEtcGWA3r
CcJbRDREcSzSPJwIuloWeyB6SXUTGwCyQ0tKOP4jieg8EBjZKTfSBC8YbYjO/1hJ2sF/pgSLYuAu
5NJrEXWUgVFPWZmoBJEF/XHhg8iDB9PtmC+DBufiWZ7QhsQ3+wpZmU+xtK3+oIj0xmLZcJ2saMIE
ZrvWjjdVoOonLixeFiyyzMWyKWWKjEa6/yzS6bacKh19ocNNwKwDwqACw2DirYbOV8VhrMwy7HTs
VZ9kbNjV0SoILxDYgcaNI+1CHuimSVcMZrPIe9h3MtzPKnSj4wR7LUHRWVNzAplxTtod6VEg97B9
8ulen8H1QINcWV47DHfVkDDBQZrf1HC3onx6wtaEcLjWAS20w80+3hfDFPqHqqtjs4usfFGbeGr0
p+OMMHtXFEyTd6Z7MYceXyRq/LILu+fuBu9oxC3MEcmroHG+CYGJZkxyhp5IG/o1No902An4Xl9N
PqIQ8UA2ctdUvvMYZv5842gNqJv6gECVI9qwaD52rRtkO+GYsjrzrwwUoaMKPS7HQUDoqTW8ddYc
XtE/afNCdFH/EITa448inQZuieuqfd1XLqC7mImMcBQNv4+6jIK2JFw5R5P+SrFQj78jHKBf0usw
QzlsyCPcZFj3L+gUuve2zFpwt0zcr7U1Dn+xhz3kgNsVRWuJovSeOaIrHzzlUPgQ4L7lscu+MVeE
/dFiuroK2lQ+SI6Dcq9NmRW7mly8nyAgPmeTY0Qk+YLRZXooYL1lGEBzPidM4uoOiFhAgpXl5N5m
KVpn/mMoPz51qWrGfTx30Q8UORs3NRmLjBndgRo6gLVhb7I0aI6NJ5t/PawR5kq2RW5dvxj7zmbV
9oWTdHqap9Z647UlFArJEMFn0SjH8Nj7ibg3dC3erha6uMvYtaFJNi1HPb+89HaeKlgTdwwMcGxg
+GeLoWR8KaGzWZsUVwatIieQuDPl0rxh0AmY/NMoIaoWTo6hZQoFfZsTuDRJBLd196QjyJBkpxb1
SBk46jshmOPs+0FyGn1M5FzYpgCDIxrchAHsbBQ4tRW8LCmuDv4ZmEAIE00bkEujCEl8L7FKBRY0
wZtBJ9OM8Mqg2iBu84u3Cla6OVTjWP1Y5aSZ0jKb5ZnNJ4F7CF7RjyexqOKgF0n4Ate8eOYXrVkM
dGV/Igok/BA+PdyBIaCDEKnXaI/zOhp3Xd361i6iB272Cwng9gZjCt2na3vetOtaw7yQJwZ/X4/b
+zNfTNLelT7E4BMa2Cz913VZJbfWYIZ0axmlyiNh6ohzb6oND6fFJJ6Bn8PjDlj43RI/KdRGPIDX
sBsVAxGRsCQoS0rCleHLBB9K1nzBLWeGq0TEdWdD4cz3glvxm3hFemaWuMETVQmQU13ePvEw2swr
aqsmJceXJX54M8asMCKbysEt5YS0uBKc23ppnXCPzQWaMyclvuKek/eKkaD6EI1PKi5PL36CVINM
2hAgBp2NK5HICMVBdNRpnqcv3czoeTuC1BrXjA/cxxyYWLNR/A0vqYbYtZlcL12DkxUXa8htrCnp
Upyboab06hm6Vp+db3XdK+PU+mwNi0mxb5k2P9H2eVuFUWPYM1nj2WMnVk9gQWFHeqjxz0zk7JNI
OTVEluhvUUUlPppyYfYpsNCxEpphYt6eubQ+KpaGSGhIPRMoKLH4yk1tnO4ViFgw/3OSipCQVSUY
4X1LV6NVoPR0gwMFoQ5WfWcLJNPwmbOnoaj5NopZGEKRvGCKgfPETJKmqYn77Wzw8q8EJFSzLq1K
z3vbWInc6zyK3P1gMQ5zFM/OqjVq+IkES+5dULbmLFDmtN8t8+QCVUPaDUem41Z6bkkbDfaulkFA
BVWCjzEMF57KyY2QOHWU3DhLJaS+ANMQYSes3qCcMJMVfNWBTo19YC0w5F+seUd18QKc5gfH8Rr/
STJstld2N7bLoWx6osfcxtT+YbY7GR25LQwD8fwGOh1S+mEoNA5LU9cGs7622zZ8qXFFEkMFIyr9
HvRYt6eU2/+P8Bb2NPzY3bPVIeHc9PBBlnsvre0/hMnTw5gaQNNtDtMF34OwH2dlYXuaDLyYU9c4
4R9iBlZ1gWfn4TpE+xidSCBZwi8FUXQzRuigBsiGVA9Vmd+HnaftreYmtuiL8MIJVL3ruczC0xLF
pCVTWjGBk10G6A8O/KYidZLDoK8SsZM2S89nF/7asQSGQ/lg6t8pRBO90t2AkET7MJ63Iq0ZDQze
CDSxLtXw0EEMoaKsNCVxrnL/hb8peZ58G1Qcd3Zsg55LyHiSUdSM1xy94FEurPpvTDX7Hvd7dm6U
+LAV+97NANPxYTETxBUi8tTKB9+yVY294Ma33FMEeDDloA4QutdRIt6xow7yOo+2D6+KOfja4dxl
DWI5DyFcIRvjcxUwCGusR4EE/SyZpxbrikHfrrUkOYW3LIiuRrm1LRmTH9FMZDBGpireox1jue/G
svpYKo29tXJJktobPVnFuZtd1EpaABAbVMx3oZNkEVvgaaplz5UsZYE8dsGN1Ejnv0JhicqqiRup
aepbNRV93igx93wGdQ+xDUiIy7q1Re9UFs4qNw1os7qavwK36oDxLhhVbLwpJ89xX1JG3dukim4Q
Ky1OyKfgNTRV/AE55h+UIw80qzaPiA55/+W48BIwt/UfJpqoJ1DCEwceE9Udysf0bbAGb19EPIaF
mTOyL6pcwNXPaAP81i0vQAwQPM3x8F/rD8Wpbu2AtWuBXnMb50V1jp2kOPSlDN6aqOQOZJuN7aiD
HrwyCsM4ksEokyvuhHCb+2iTQQ4l8UoNsQNDDf/QPhvJrEYIjm1uWDqCwgvThJdcYHEGpoGCTeOV
YZMCn8T1lq2feNykEA3u8yILHjLUb+dI/I+j81qOFNmi6BcRQeJ5LUM5qVTy5oWQNC08ZGIS8/V3
cd8mOmK6pSrIPGbvtYkfYjoNt8hnZIrgUqqfgWpj2FG3zS96sQEgUYmHznfDeNWm5OUX2062xWiq
4bJgUCYPJY+AGSFcjxs+PcXdMXcK9k4ti6nd99aQTSfWuWa802XVA6OlssAGw7vxzGtNCiOj5UJG
2k8Hc+c7ShbfxazZI7jGxJGbw+GCJ1CRXPiSIY9CdCM1qDIE0l4KtoMcOAgESMhOgHtdhtST2Tgq
EoLXb0fzUc0fnSnTeiuWLmgfJiPpxztmLfg6PAx7Ds9+iLxhk8Q4Ug+JsbIvOQngVUkGKfa2tEZk
AQx9QrSUphMeHKnLlWtL8g/XS+JegVOsa7Q+/RcmGMpAB8h5DQXiBCEcEc08wA8rJqEkYn1O/i2i
iQpuWUg0Gj33wJFs16YmRI+hGSF3XYVQRs+ezy8v6D7XOTKapW2WVmrmNqrEwPgKABoyc1TTu9pK
/Gc4WmzS+Ofzd1U3HGdzEMovO2bNt4V4FHKDYOGVTx02W77eicTO/YSAF7sXbmRcqdhlgYYEfjdE
aC6dZzhkIas55BsJYr9cZoe0oOTZc2azosz7NAyg6MbI633uI15zspohfaZ6BM2YAg3aObXlzEes
QaPetvXU2wcsqlZ4sIEbnZoQtAvqjlRrRidK5XeYI5Q69AU7lr3oJAkVoddJACmB0T04w5qZEZBP
/1YZEjlfj2vkSTkFvFkIg2iDcx1kMyeJNM0D0TJMEnmSiKLNCCq2Ly2RixZOrrpNf+F1gGaugzn+
MgGYoTnpVaZ2IDFKtk923L6YZBX+LnMHVJusJ+57VLsNDb7viPVn04H/tiQ91h+qzhJDXQsZ96zm
LiNckFw+O2rmhQwhWhGHjsmicuN1JaIugjvZLztksbSIaJQpAwn91csOlrcFrg+dx3SUcC3+LL7Y
r5qxb3Bfz7kxXTg0cUeTFOfgt6PBeuT1xs7qT23AziokAoaKIMwMwmu8FQ+AcuExRPAMjC5mr8Pz
ZBanUQHC2upuDj+N2DKsrZ+vliHkrLUL73RuLVYNnfxEYwqijQrBjAZaCsJxLNQIxF63YR85CJ1Q
fdrB3KDAGLqAeRP9zL5vHEhNVgkkajMEJQgNray0uHQMR1wG342bHdm4GebJtTxkfDqWFYxDrYNg
P8meRwh6jDdsWXE1Nnubqntyc3Tyq3l0NMHkcfhxptgoi+u8pr0V1PjBjnUWJ04pBME6CTZHDyY1
Mbl7PoemAEwTS+eEeMVOnp0Afd0Dq/aO0A23cadPV9iNimB/WsOhKAMr3CIe8Vz2smiyCOQKuu+U
i6TbQQrw15Er4XvbFPHx85SV5EVi4evdQ+IZo7unCG/t1wxkv/kiaLkMqNF+FuJg4PncIUQpi7sB
LSAgJArhc+EZ7e9k9yvevJrqA4Vg8jz4uEb2shHYysHTTMGd6YksqOBU6xJMg6vree9NDQxaH1Eg
y/l+lapSkXp/cIhZ5lE5uMF5rqz4b3KHnJyq0s5+51TIu4pMa0YpQF743henjIkVRVOJJChEC9Sy
VWXJAmHsEy1e0zHGtaAd4XRFs5YmhgEow8++mRlozaRWIlaKlXeuEvRZuCrk/Myf+Y8h6lu5X2zk
dFHKINra4qnvfljETsaOUkW5u8FIu+GBsW2Rsknva5isYnTpJjtUSfdWElTuhxHj5DnNRc6Ax2k1
4e/AIYdiO8X5cKdHDP67GdlJvWfEJNU2wej3hCaC7jdvYfMZqeu8lbM7X1qE+h1UWenfoDcTV0Me
h+qJgLRHDtqWZQsQLbSFQCiH9EiCQfdnDk3+Y3QZtfDYoaU8WfiLxdHltn6ZIVn+QSmK1a228Mlu
pFUt14Ei5qHtcvdaJ5J1RMxhCstmbIzHZJaNcVd1qvxOSY3/5/QJoWBKopBlMCCJaiAW1NnB9PfQ
5emOkMmwNeCpadP+WRWEvK5Gll89For/ATcSvwjV61uQzCjUcrx+B9ROQGzNxCZVjIUVDLiW/BGs
f9mK1Ap9b2CNZhfUa44QFLOYQO13wlz6fEvp7DyWCuj5vqg9ZGvScFhtthK41zMoTUvuWhSHP9Kk
LyecwpRvgiAyf0tgRtZFqaXeCo74/6yAeRwYtNT/wolNiJcr8gSzOI5VOCQZGjvswtr0d/6cpmxW
cSX0sgq/Y5W1jFHgKy32TFWn+CEV25ook5539YzOeQWQ+VQ08wsUxluZ5dPNmGYyHdpJ3CEvg/bT
pskDjtn52vJUZRCvp+JUIsg9eZZGdYFqOT11uvMiLpriiChbPRP8Mz+x0F/2NHmkV06+8YWQ0bwQ
38sRbQ3eXnZEeeWgpyIRdPN74vUvY+2MSBfyfGuntn+ZsBDde3WH/rkIjHMdTObO7NzPhWdlH7v9
swJZs6uh7iFPIPAOMU/NfpbhIytZhZkm9FP9gWHhnZ198FtieXo0elgFlPjZMUVRSSJ0GX5JD1hS
IjS7M8n8dhM3ZcnBOnTRHDrelwtW6d1I65ViNVjVrRa+eW+PabxF0fUVB2TWwIr0JdJVCQOCaYi6
w/b0snDp48sLYDKFRrvDtJETdjhlv40JWm6eB+NckKLyWOUwGsyynW/oBwnNaA2ChoKgvaDHri5F
MeQ/UibgP/IqP7ZEBT4YeljePd7LHZ2sj1PIXb7o2ucTVygWhxTm6PuU4V1ktO/+86XZX6AqraTL
Nv7NKeZ3SbC0l1AF6s7ClYRlvquP6LiGtwGVGLvdTj2EyqfBbkFFGqbfv7QkyAHSwHkCXGfm96p/
eBjDbd9W1quJiHwbuJ51As1tHx3d229xnnj/Brxuh9YiNAgVgrhZoiteXTdXH7Yb0OJbjXhhpF6f
vdzND8SHqcOiTIwN+KT3BlAUT6r8ICr5j0yWeg9IgjleyVTiojW48LhBIe1q22Hgi4rrEENOwAbj
dKT2kHp0mEtEslQryMNslGg7XRTivlQ6e4MKVCKapnZEVjJEg/D6o+vV4z08Vyi/g8cMgIgiZokh
A0ZcfqwvmJyc4B/MaF/yMWDLMwUbKubwxuXiVZCuZ/86OsHzgMPkvkgX5bFlbr0z+e3JJ7rcJ3wk
8tMe8OOE6YBctplOxDbFb00RRgZztE+Xjugyd5V1aNBEYDFlYIuPrjvyAN3wC39kHfezKI3hDzsg
rlXaxtKZuhvH3KdfL9l74TrjDjIt0ygLClRN8iLc5o4BO2OutykDaJ/WuIBoANyD5SjOBfCC+FXt
zre3MaFKTyUgKQ1Ko9qLJiyPwITVjUgyHKHV6J8WPEJRKfoTpjsT4YgM8x154PRtfee+zshCPvkq
RoIYjGeJRe/TKOga0E/Ud+TFEV7jIKuB4DdgKqoJgT5KK3WOLkg2gr/BFLJnrpncJOPyW4l0xgLQ
62gRCjvVOLwLw0Q9Tsisx0I2gY0QjwOjSnoBbrgxm589QsNJxjWSd69V8XYmye+l0Ck5oYur/B84
KONDYbOI3NQtOuE93jiG8khFrZ+k69ydB9FJbFzZ54QAJLb8WmT1mEoXsEDn3SlIo6htKoIz+DsK
vGPK3JLb2r/naa2f+U68DVe2fxD43pkxu/o/0zHDD39EC5lOQPCVcitnvySI+hM4YkB/0c3s6iUR
L/asMHO4FmZPqyYNlYjsJ5E3qLHzPFsWtJx+/kobIg+BVU27cilh5CE4lycvAWFeSgQLTsMQ1kPI
oCBjPpSuyUa0a5ZPcyIeZIoR5rMvtC5saPs9HESOLAvNhQ9//aTi8GN0Yf33NFBPWRJkf8w9kVDI
jBGAWTR55Geev8NpgOeDsjBm7Cr7H8tnbk3RS+wNw3mCfZQP8q+xURt11KqYBASGUWKH0EHIBXiv
UucgRXpTeCHtH8PvbRuH6piM1f97UrwZtEXv2WDqD+x+lO/srJozp3H6VSaedWlb/c/UCBQgpH1l
jrAvyiIweyQvIIrBzm1Fb2kYH3VyZYuFJdRmbb5DsIWzvzTnyOz7+opnBQBF0bJL6VJ8o03u1QrL
NNs5AHvqu89z5z4PdPwg3ClHJWikW3Nw3+DAJm/MYNhCI3p7MIwy+xyZLjxOosVRWEGNV4Ao70kj
eCDMwL6V2heHdp6ym20I/W6V6HH7QvQ+pYJTRGvA991ktPoQhhB7qQVtfF9AJa4YTHAAe4PeMuZp
XhrHRBBbjGrfhLG1heykI0Zu3i3jnaBgTklHRLWNi27xu78iBgOG0me0n1jQxFjJtTgqZoM7q+zj
p6UMgDUkhOYhVYzvtU/qMB01oUlovexvvGDYa6apo1J0Bk4rXJoXOCtwbxBqTG/A1Jpk54U0nRvX
ZNvWJ7ZzN8+ZvMfFyDpfJNZuYe5+NRIp7uBMdpdpCtQZT4V691t6SE/4as8weP5qk/QRWCRi2iS4
wcb9Mh1XIkVlXrepLKw6XlpbTzHgi6h35+5iW5Lbh2sw8rzBPom5fFpNwnvyrWDWF5bB+qQfD3PI
BzL65aC2ckxozgK3CzcaEdhDhq3yrJE4PPtuL177vvXgyJu66/cxrs9+U3v0wBeuJO8YdLV5onoX
x2luFfEZdPgn2iaTsqOxPr3Fjk8FXv+zWuh+QjYNuzb29H5A0yFQKrft49xU/bHOpukdz359DPoa
rBsfrA9jkJ3o86Tkch+2bNXNyUgvbdjYL7kV8NMGXR4yWeILXpEaw4PRFsa2MNKXKYN2SJCAhXgX
YpKzHU0iI3Bs1YxeDOTZWP7Y6ztMI+GyOum36uJmJ8Y4/tBmfwUg5j5a2Uoyq/w4vtidlz6UzVC9
1otrn6eJRHJsKNZVNAvGVLoYIhKbHfk61TdyAGdHL49HZ8HgzfZRZ5zsDREYxhA/EfnBdhH28Q+x
3M43cJfDSBO7KhC64ovTGNAHgscITkE44a0X3TZIeuqkfKxI1Sk12866iln3oyw85Zk2XpFjqKur
jLyl6m5ajNpxW21Gx7MhmWcWTkyeo3xb58KeEWJyx8SKKsFevOY3TXV/cKfef+snnf2iF0ZwAeJr
52Iv/5trgS6AE6Td9GQKHzLffu9HLK+bcHbHcYcHvXxiblKADndN49nCn/I51FojmXCNOPIaN75m
o0c0+EzfsCcB+S3tVU+khufcEDxBIuM8L6j/ppoUAQdzRk4EB2YdVjYfMUELL/SoiOPsPtkhVwyi
tnKNQ1IJ8RfmI9iPlb1OUkBKpR67Lw4Z8FiDLPWMnrmFNhjPe0YHjK2qqScymCAf9ojlQB07tk9Y
aJZH4GoG7f7sM+orS33KIBFR380+WQ8y2BE/GCPpTIZv167MqLFl/dRkXphxn5jpLhGCriMJiENo
4oZioc1SAM2hdyILO7yqvG+/ey6mu7H0/VeMWcNuTnq2BHTiLjFQNk+Dapci3DBdbrYx4+zvQhIx
z25quhNMl48ZhpOnPCVIcVf05LehRwvHG2bLNCImk8VbYfa3TkJnsIo0+5WWjS7KGNaIrdi5IODL
r0s4EW05G85bjRp21/TVECWhIMMuZYj5jsSjfWVZGZ9su4rfZjVcm2bpz30O0L8mGucnoZXe4/3g
FJk7a5PmHBmQUwTsnYCsaFEY/RmxZPfP7/QQ8f/FL0Zg0iArl3C6Ac7+2aKSQO5OokSW+POdF4vp
VCdc4+tz7TCUtPprRpkkiZhd8Vy6+m+c6+Fag/S7d11MZcg/IaybE87Dssp/0QBw2GepseJ1tfoe
JqJmGfGdJ+hZG/DPyT9mW8UDXYH8nCdNfo3Son5dtPWGx455RkdC4Vb21N6h9IeHEPJxsRrG64tu
M+D0ZLbf8iqunt1SD68KxtmR33w5Y3yKHx3fGJ8tqdWV53XauUXAX2O1FIltQT6m56b+PRuwutsl
biPeEOTSgfb41Z/r//vdsF91T1OQ6HMPkqQ7E6o4HEmiqe5bCKEbb6T92gDO7eGTlbXBeZwln4U7
cKJgVPM2ZTKVUTYmdJ5Mi9/cruWMCHNWuPBbnwqgngcSygKYUeYKSF5Gme7oF60Ksh1lmxeX/bx1
VIM6eagAjAufYXORKP9Tdky5NzkooEfyJOPHBczziWyi6alBTr/RU+adMwSDKUL70TylrMD/2SrP
7wBRN1eGr3OEcDx8JKsifobYQbm48M9mnTlvewbR7KGbYJ84LTJBs7ABts4Vs1CagHd4YiYFU1Zf
YJdQRfEUeAGaxVg/Tkw5P6Sr5xcyvqtdU1rLX7LuViTxWf/YMsJIl7P7DHoB+ESXQvUJ4KXu1k3D
LU/HMRqthd7IQZumksk+QEHrLloZUBzUrNnlQnHYtL4m2V0qaPF+PL54Yx5fFr/1MEfaU/NSkW4C
p4JtGiraBJjdFqyICSguriECJ10zoghvU9bRPETM71xSXCzrEDAcwy8hxitNKJULy89Hw7IhR+Eo
D7eFij0AfZXzJye6cryhsrzjyAuZZDYBNfww2XSu6EkiJ2MiO7FWwrgKCkWVYxphCmmOlbaDLBqU
kBHOJxBH1AKvTh7iErVMfD9Ylm5x5yMsQRR/wnJln0wOuHfciMZ5HnT9BGzLBVDvpn/G4ic3HKi4
bwszeEeC63z1Mn0bg9Q6WcA5t2MAE6IfVfFHMHr9kLYpu5cEq8gmKCqkhnoJfyy39E5GvxZXjSVf
E9zRyAF01UdwJFkYkP1wXhguAzsLy2vuUgtsk5xVkR7EcA5V5z4pPlx2IsqAD051eAgAghyxTOXL
ilSUR3tNa4NGZB4klqS3frDEFfanOCfjbOxlhTSnhgrP5LirI3PGO5OytPsIGbt/FCq39lU/j/9R
fsA4KKeSBHfL3wXkciF0Jv0w2TEpbvYjai6fqUvbP5Nfio3Xt5tPs+6MtRh1TzNEk/dpAIyDfhJR
GmkSrwvdDwckLcOjCvriYZaLy4lIwkegTPEgOo8sbV3V7+RW1rs+dv4D99WR0AHhtas649sYyQaa
bJ0dfdBqq4mh/uwmi33GmtYRV6nHKM9NfwqEMGxGauviEXrJx2tnAApw4AExSXwIbzA9bnGKgmwD
RdM7JdqzYRzV+ePKI9volNQtb+QVzYWEOYLtrCMMwCqDG6by/gUPd3tf0/CSeVpEckTWPNhHQhL8
KMQKtkeBnDw1WM1eLT3GADUWth95qLGgrPrbOmg+zApa6tzbxrFwuumhyiV5ATx6Ryx77ZmXJSUp
huXJBt6h+Kuwae2Uz4zJyh0TFldIp4Iu8jOsW0EZxe536slXq2QRLvz4BWEyIcp7hMPxm6YNDTcQ
6t4xmmBTN3DwfMax1FeM4OPjkib9qaY6qLEZE8HieNj1bSAlqKbhZbDIGoM9aRdLNFReecjCeHx1
KYAuhItXT2JNc4Fx4iAjZmHubRcxw82xcRbkey4gBx9WIeLHlsXbXQri5zMoXXkzGhOvm1ZduzVN
FwuuBBq78xb2X92As7luoJZfPMT0IrIMtAwbgE/LUaglPQ4SAjX1j/OhPWu2t67VVi9w53gadZob
15YoOqw7U+ay2uiy4RdEibDQ3XkpXyJCx33bZEikwskjV2Q16EQOErT3eg0ReGSaL7w96D3rjJiP
BRsz/solZ9F1zXCfzd3wwiKXmV5f+axWs5x0vB8coeMj64VERGkzEqExIu2ZLnbaIZgmIzDJb8ia
LNKq6Bx/bU+Y9rYq2VJBRzJZ05HqgQByHgcfzb3p6wBlQop2QBSTi9905u/cQAC06khnLY6WOa9s
PIHFCG2SvQMOh4wE+Tkm0AkZeEjj3S+Tca/LFeFjrec0WnxSsdjXF89F6PRMCkVWsfoqdJ4SdpQi
E6nCNnkcEXs9walCf5IWBnbzsTb2cBlpqHzbro8S5Qz1XlkHHfJH0bI9DUFRnSpDrHRSP1z+4QvB
lhUs/Xhu9SKWM6RQ+QLmGtxeixYAQEWz1rW5L+LgBkKXpxyTGqWHk8JzAgFXGDBr3BF7akjnylyx
xip6sfARY8rJ+orAKKr/8qg55FLea5BrGGwlUD349+Zh9Dr8P3ldfIxogCmy8SR6q+SbBD7dyPCy
ZC3fS2Zy1I7GenDDObQYSyKOQKDMeMGvQlbK2kmhqSgDfsh+mgPzX9EZZMxgRTMvGdgF8WBy/IYH
qxp1EHXZLKAPVq57Hvki/StGKMkxIgXZ1abhG5dZ6CreW56oq10LfkZeKhH6RwLwTHUaixLGoD9l
4ntlx9JL6Lb5s93RjyqPjJFNzvrmhc12t5DxA5kiUgTWjZdMmM6fqQfawjIN5D2gDeeB8Bv/PSE5
i/EAM+aXLqYB3QuU3SQpg4I7uFUDMCgsYR5ko/EJStY8Qf/VDLGtqgkiNK0i2PsV++odI0UELwRI
HUYu1meLWfav0RevJDODyElC5tTwAjCMONBp9PwNuPmMphnJe1xYM6plNT1DswkutIsUbwljj3e8
CSRjhJCIEaaSLFrofQjqdFNa9jtdOcMbXRkH+pbwLWunv9nOs4hQGhppb2Bv4VThUeFiINcAFwmb
hT59RNZC2i0Cj/SfPSCb4WUAC+79zJz+74Czzi5H82Yi3byxx5s5shB3MeCD3rvhQX0KVjdoSEWO
rfnd61ykodPYEiMPdXhfIWPbicHDFQlRkoTLxIoQqOEh9mR+tLqu5OYNhoNFDiXQT4/qFyHiTfas
N7YxGWjgIeYxwsbzgX50vGcnYF7yRPon0w3Eh9P38RkKIdFhgRE2n4tU4X2hVyla7LyUA7XZYIbZ
fzNDk4OJhR3bMjiXhlOC/LK8d/TGKoK7YLKmewHPcVs2pgeXFYMgkpH0RbGPdDdOj/wWwuQTo3vx
xrA1uGcW2vwmsdC3oOl+4za+B+0EHhSBTHDxSyEfDA9o4gap13LkgpEYepOnyRLBYwpbFxQXbIpq
TU4bW1lBLVgciCAlQDEQ3O9V0P6FyBYi4EHx1wyq6l9M/DlTB+3cXJCRURHLaWMHxpFlIyuFKuD+
N/E+3Q2ewNHnddxBWd28Job7OIATOQn4NVFLNOcVcEbBtpojijXiMSkw7XRhbES1RfxJzjKg3U0g
++9r7VYX0vqYbwZPrGAzpCvKu8BgjvEap2a6dZbxWSzl7GyCFjp0OZIdW3Pi7JnWs89BCHlAv0Pz
zWqQWdKA4HN2P1tMJ5t+sN8CVncUVex6oQM8+DKMr8Zk3edUe5sBS3sEjIqPqiv73bz4OpqnUO6Y
stf7hb5jO7id/AGT2Eeohfuoc5z3dMZt2jBdpBcC20k9vcOqtDKC/eAO6a53dtd5RyvIJmtj5Iy6
xVRu6fClTODykdwMdcf7WXCXgszUtX3x0amf6jT13lEcXNwFHb5os4xQapd59SA+51n/Z6nivgMx
0Slt2YxITHWx4yo/2L53Qgzs7LzAbZiXxekR5Xe5TyhvN0HjzlHTt9aNdUpwcbP5AriQOT5tAtAi
h9Jq2evUmS/IWL9SMfjUAy3occTgEZKy7xyOyxYRZ87SdQDJQXraqt5M8N0uVjLeBpM5VZmGeC9i
80zWCaKpSfq7dnIEFkZ7dtTGT2v1KZB0R6NqYC+rEVH2hVBU39tqn7uBNwPkrRCbKUAhzfLMPcCd
sh7VKh2pEq/ah3Pp7DsN3GNcWYQcT4jU28a7KqS1yP1FujOJIGZkSTQ8ZI2dwGSO2cDqjzQCKP9G
oTepLv9VNo8P/Zzx1FJUngOz7Y4Ac8ZtG2TNXWz3r7BCnOektRnj5ShINSmvXWwfpG9PP8J0K6bG
wZ3PdJE+FiwTBJE2gmsHuAwv5BGyVHHtIPMcZG/8aNDQm2LMezTYWFkCz+vIIeEoOvpZ6/8Q5ogI
pyjH5sJRzK+g2e2VodDXWab3+MGJdndNurBgrpu97czxqfQNRgcU4tk5rQeGRc5ITeGbgvUQHpFq
XEl8ca6IDCYHwsHGTFp5LgiXNLxPTPN9j+6vdMGV+GKIrBC16wZ+Wo8/V2RXBdUpAt6ldiqU2Wsq
jB9Q+MN4DjIDMCnm8z/U3OZjJaCCH7BUNMjSM3LVjXpyo6UlL5ihNCM+ynTuwcYeLhCDjGPuD/JG
0k3+yXQE+VmmHD5LZpmZnJsbQRv+nWXrKJx/nSZzmLi1NPgrxA3Ox7LrggYXqOdZ3kmHDIFycyhu
QWm7mzCwjCeuG3RB47dC15QfJoavn47de//pIUCaJJJ53uo86awTq3UkNdnn0Dnxg8etdGFmG6HV
CO4xkdy5tk+ybV47ybBjH/Nea3wO3LAgwHq6joxEpWoqUbk3Aw5dnn0WkP9lHTVhEKpix3+EZzNd
5HwRS528ZwZR4UFs+Vv08wGpS973bM//1Kj1o0oZtzqwXjaklf2YAY1Fky53QZHYD0oipTOT6k5V
qmXjbBVowwtzXxGJtF2WgMvMdQMZUY4Gr6zcMcuUgzOzvx2MQ2613ErKD++CVcMwZKRpE1u1NqmJ
KS5yarkApVu9sLsi4ZfXenLMBixKWrzSrXEgsc3EKcjx7zDc8HOX/Z2D56HyH5BIPCRr2QiCr7wv
lkGd7bq3IjwPzTNp6DHZ4uRd7Sxz0jsvwb9aUa59IVcjIH7oX1sDzWFVBx6hiQ1MKulTS5ls8FW4
wlyYITxNQp/NYXoPVBKFPQq2Gu/SMtkTw4pasuG3qv8Se5aS5BQDoI1PSciG4L7Pcv+tWIjFmeb8
wXQ9rizVuud6jKOyLX46o9wvYIU5/UFxznyZmPhcVyf/dcYyXDBMwbYaOa/B5uirE4Y2K5CsPcxp
v/4MXfLgWel6+Xm2e2cESXdIRNa9cJXOe3Ns4Kw4VV9++J7n/ZqTyH/RdgCsSbNmn0Pu/Iv9+JZl
eI32w9B/dPbyoL28uysnNoTbntiFdPG6J8+SBxIevxy//UmQem9ZA+b40SbzOLq1vmPxuGZ2r7yc
ggZzTPXeRSm65Qr5oYI7g32dTs3CQePgej9Z7YwlZ+qTbNO1pNsNWlZ7Btr1wR3MAJvesO6S5Csb
tmevLWIMN0l3Kcy6eO1YGNwGX5OMysxZs5VtitfG5lz1jQQnMVzl4xCEB2D3/+rcWwCFd/ty5AnL
CuSrGej0E6+Jc98Y6WGaMdeNdh3nu6711a6tLXjh2TAarNjZGbnytUXqtEGTALVGUPROZgUI1SUV
qXDW+Ppyca8YGEdzgxBrW8bdZyj1EcpJxeaqaiD5hLcix+3mx6hb8EqReubP2YlIwvxC+ZUcJgQp
d7r+QCmFyn14MciA84C3SExdyD9smizQMYfEbwIK77rTROBBcTWgGh6GETVnPRZHs1MiUr5TPWrs
mPsmWweveUW+VldSDFfeQ+LkR4E/Eufu1H1jj1AH2zHmiBhFim/Lh4c4DPJeL+lTwCSBkgRedgUt
W65LBUu4zQ8W8Oy3K7pnXiBBHGo5vdQOfgI22O6v28J32TC2FE+FLNt7C6sn8a0M4q1g+GpdFy/R
RovsKR0tROpemKyjYoqoAqgp7PJsG3uZvAt7/YBE81EKNOUzcZAbkDA/oa6bC5SfZt/PKdWiXoPe
C5byl9aQ6tR7WbibEgyefk3dliU/c8XGZnEmJ0IE85KK+kHKlqt0qPhnnTTxjyPl0NPAphgb1oTI
mx1fOTKk7rRvPOMmXSfhaAAs9M/ruy/e7BUBmIeUOShgy6Phpo8LqzNUTkWzS5CmPxpxfysLSMYU
Feae0Y+5l4HK/zPRaHDM8OL2blgcJlGZe06QFiAWCrA9+aHudlLG8JgNgyZEqVuwspEAzbgMuR5O
Ci9jUIsliIC0NUJdXZKZNTGUhUjzc0rp+BF+HTq9BNQxDTBocyZtTn1s8xRAVgzCxwv+4i69c5Cq
Q5dlZ1AE37QD3mkB7nKwRtsFIV8Ee9XCUJ54LuqYyxFAjNgjiaalZTLYj5GMg/ElcJNml7lB/kKy
xFkpVd3bvrL/YVtiDTrk8QdDnHHFGcLZk0OwZ1/5lgTmgImZpijYDGKeUEI1C+uJcJxHVouIrXfm
WnTsjJiqFe4BweVJmJzBPF9DwxlZWYDaKWyCKM4LtvP7knSCs7+Ap+TJlf5XWPndU2vYVwksgvEi
e44Thgrkn2nYZ5c0IO/AouDYYBnIH5aCLdQwkNmQ83a8suDLtpMU3cfC+pPxB3HnQH+yczYkiXeq
GGTuGuYh1PImOSakSY3foJFoN60ytQ8Y18od71pzgCPRYhiCnegQ5wcC20cLTt1JHhWgVz6UaTIe
4ATyybil8UEVStQAzrwtKtTrSuZky21VZ4nkFPPOzNV4sfypenampH/VylXXpkjMqEuX8UWQtZCw
78O73XnMKdxqvpSauKLGqqgNCV7+AxQeUk6Oq2XNJzZrh+oSvliVZEMZkWIlr0p2djR04rsI67Mb
9OOvpoe74K8UnL14iyZ2h3b3l/JBl4eicjxkm0qBXcjyJe4PZGeMbK7j+IY6frgkOvHyp5JhjRON
LtOgkyc6jn1Jy4x/linEJpVdJ9hzNf6bwpyydwjnvvmZgcJz6RHSoyetHe6Aonv0/eBXDFnKrKq1
DyW4sv3kzUi+Cyt0YV97TExpvaKFQuLAZB/B+uADqJrwaCUkK2EPUOv205xgDWFqZvbtFMt/us/U
91z5/8115x1K3RZ7tAVpgUyz4l1m3nZcIPM85m5lfAWyiQnoWvEAqLNx8AYWQccQpRWNaTlsAPj+
Bx8Z+6rFbbPC67YF0aYHGqd+q/r/cXReS7LqWBD9IiJwQui1vGnvT78Qx/TFg4QVfP2smpeZibhz
j6kuhHbuzJVU9fCHBzaS3eZ6Zvn20repBl1Abj9MacDDoT7421UVZ9HkGBFNN+E4XswdRyaoB8z4
ON3dcfnsR7+F30RIjcOS/tDqbQxY/F7kPBdYYrqGrynwMLygA6ukFIGB9p2cT+SAGSqSx9i1/blq
sF9tI8x5R1yBHUvivO4+6NwhOQ2yJxSXGrBEOz9IrG+s0Z1xym73MUwpE4niNsfk6I53K+5wuDaR
FPu1Tn5x215fQmLq7gYGgH9CoprOI/SKNzLhEnYLhssPIydaELB51i/uNM/HMlM4Wgf+ddft0/9g
fI57RdHoBeLAN8GY5rSSD7gZFZGwaziSCNCFADWWuob1j2zDF27vw7W0gN0wtiHgqclLH5Ooi1Cx
+V6SJMD8omfUWr/4ooWnv2QsTE4MuB1oWJn+n2EwXlyYrhgV0CExVdTuOXHGDIsnZYd0kZDn+UNE
jyhykMX+Rg6Yoijg2MaEhBDXUEw2aA7l0XW8oNhXHqYYshKZ9+6X00exNMiQywJCCKpCgCFSmP/6
rAalCgi2sCw5Z7k8lhQYb8YMCxfPz85C/X/AxxTddxihAUUDwjQha/RF0FjF++BfHozeIamX7I5J
4CNl9bUpwfgB6mGGO5t1HbHX6DJBlZvkfMmSat3k61TdYEqedx1dlqk9F+ETyZuA5iPor1QCUFRk
4KthDJwv1suJwUl47pUQT2vQrqgIJ9ewEGhUlp2G2BBmz6Goh1Wvdh06DBZeTt5vbldkBZIhfE8y
/5NP9aaBY33epE5xtyZy/WxC8JBtP2MX7Hx3SzSsefJKd9rH04JdvTAvdL1igUhAZ9/6RDwWk3IC
tVjxxUff8+AOAPrgN7ntGpC4eVMBTgV5Izl9+fYs3S7usEdpt+WmVIDopE9P0X1omisdLyOVn0m8
G2xf7ovbTTQBBknxiI1RWkgx7Ageb9qg4BapZjq5oLE/6kL+x3bgZ4CTQF4J8Mvg0CiG+6vCyTqE
GGxXeu/3g5A+s5PAVwv+Ed5pXrQHP25urqS14RdcxTsRP5e+Ahnlv3iRPJOhpcPCgxEAEJ4LP5Vp
62Co5XKSlwXkCoGQZbAPvH/NsyX4upxJ9Ack1fivBcfGwqmBBjhQyBM+Fb53GXAVnxBV61NRDBSw
+FQg5hYP4VARYKE4Dxu0nxZXO1TFS6zsLoPdfJRuANWscv+sqXOcTEdHaAXE0swV+lbmq+dlprtC
WipdqkWfY03TFwY75yulJRmiZucmEEGiFTCj8b6bfsz0ge5WqCwzNNYmEsORS2h3qVdsdBSP6se4
W/xTl883SAZVfMqfSGkE6kVQP39taGF/KpTzMgd+uwshDeM9dtBwq9m31CsZUgTd3EPnGegrjW9I
2+Vb02pHrYGjYJvWwGxuiZP4uw0msextsaz11YUr/yqRatsLzgv0iqnrz1PdzgBjuzh5mAYe20cw
aG21t20JSCNb6nE+iGgldbxjjdj0pJpq/2q72+FtJvNqS/tS+K7Y+Wb6Q2bL6u0y4WRFH+Lmp1da
NgHLkznGTrTgKcpSTIICssPOMhme6lzxA7Su+GcHpS8JOh2WUaS/Lq7eHYdgZ7qgo7tY7TLw9JsO
nkBK4tmW29LaFG2yarZJ6ZZ4V9wK9FNC2hq1pvOqa7zSniuWar4rwwqonidTs610XPO2LWbX3+L8
oOV8mf0PjvX2h1vA+qkZLu2+W6V9RWudXsMVwntByv3koUheKsf9uFHI91R49PvU9dUb1vKBJFU2
Y7wPhp6Np6svkWviM5cJiCKllXus/Ah2PhU4TwArlorItymIm6fJneCtVD46weTNV3qTlgvgmghb
XKyHE56VWbHqMM22YE49SRaj9563Qu4eZPm11FX0W1PV9BKuVfARgBvcQHFmEeazQ+Qpmihm2rKs
SongJBSM10gCCn4ELE8ddu8Fv/CnqVp9GKdwj1rBdnUlB33gj+hzLZsEGXNO8WS9RDLJX3JYd/dz
DCMOTQxQGQTOwh7yxZIHqmdRbhc59f/idnG2vTTIT5xUhzhiyG757jp1vmR7aB7A9Q1xvxOEQMN3
kBGPVmDc4pT2FvkONhc28zxedi4pnFNeK/nQruUvCO7pfiWtTfJQmksWdQ91v761kMD8iZURzCvK
f5y1+xlS1EMl243uIlaAcxRKNox15WyiqDYQNzIx3n6vt6TJq781Gda9MqPB1ZarlYywUx7GLglP
Lgxt/LBV+7lGxTHM66coy/8rIw4B+AaE3YeC4AdrCN5feja36hEh6V7PnWKbZiCpihGqcQpudd/0
CGjkJ/v6Yxqikl0ZiHN0WA7YDmfYwWHsP7tTUN6vEzCDHvUZ5YZFkU7UCYtCeSqZEiQBwuV1jPL1
iVLqli/Nggo8mumQq0FckW8YnWU9HlvC4ncp/KYfEM0CYDNMLeRkxfiBc+hRLos6saD28bOR8V8t
K/hexj+SJvUrFUtcOaDYHzlyAOCKgg+Bx/ggLXcE3MIrIbuo/dJsEmJKXlcqfoZJbEU3eqc29t89
ZauWyFBlftk0EcSjW1aLhyqX/jOu/WeKMoJLf6NRJH78EGtHPOC/ZJvJapkWYK+kGCBLnjO2lDtq
Q3FRkFIYaFsZA7UHtbm8m3Hw/qQRBms/Jn42Fq33qEeP+42BnO2eGtVFO9G19WOtCrsLCI69wIsU
6rDwj5tNHwQTLHIcY1eWnPojENJ0h2nK5tdyqvyHtUj4ugZ5cSJ4Wl24C7IhiXzy97BBb5t1Lres
jmjPnh0sDpGphulllkL/Hro0/MU9ZriU6eIc9eQVV5UNQ4Te4YRHGGbeX0T87MddPMIEiOTV0jf3
0lb3czg9tiySIBUoEvlzlVcvazOWBzpTbn02ZMq2ao4CUMcO1eBUgZ1rJl7+I2xAe9PTzVaB8pPW
/OQ5tCW/41hHiOWFB42ALWGDnLNZmwYG7+y9dMbyi/DMlqqvvryiN4eZaaXAWTADIQhlciB9T0kb
LSmgTxSGQTafZ6GNOMJadFiFRO2Bq+4/xSd1JPNEunvmD0z0KykJK675NcfltndtVjCG2vXJDHN7
BqucwupbMh9YBHfNr5UtPKaUaJo/pSOms23N/CId1b86AIZIhQD/EYv60yk0VL+AWE0yNwYGUCwS
z3HCkGH75T6Ni/GjVoHAAtuYv1FahBc/z9r/ihQL0g7LKPu/wZthdURAfEnhzkFCeNBbjtJZ3yhn
ohp1Aqmyo2E2P5EDZvMfAg3Cuift0esTrNmr4Hwyc///fmPShXzv2axgYvX+ZmxPH+FgUOmu+ZH8
l8m1Oo/VLB12TBy7jUsXzH4WsNFirIFXoGTqwJNQPS21+DcR7twnHsjrTECrJDnS8WGWvHjIyC/R
lPFRR0v1owSZQXJB2AEGtKz/Cp0izA9eNR974Zx8UVekNJvngBmHtAOxFYQlyjlSnWHlgQjHasJj
GeNFjn8MtEnu6EjOX8Hq98uGfihUWm0hjrFgPeDDhJdiG1z80RTZ+5VYNpqUEQlCMtIjVlOU2yBW
ANGaqD2lLWsMvPGBWt/E0GfRvutk/z1pt67o5aiXfJfY0TFbgo88/Lg0xukDZhYeorAd3TtJV/pF
FaWjXunci/bSM1B3Gyg5e1rB/f88Mt/PUZgm/MA9NM8Jg8NX1oNW3JRZGNybZBno18PYfyhUviZH
UgxNhxZVT7dmSdwCpR3QcazfD/krg6gN9tBPkdUbE9e73rHFl8j88hAwzUTf6ALzeHYmPReH0O0p
nAWbRlop4u1x9ZfcPLcdFDIg14n8putA1k8ZQmr42ouQ/RYsjzZ7nngptXuVKN08wlQXjJ+0hY/6
MpHxtYdJFI64iXnZXZ9T2KnnvAhe2a8SXwrcNO43AG9omtwyD6WHPCGXjlxEXTgCnU8NuF6rO+LA
AZXljRMza1ixTDOiCjXObMwQUs51KEuUF6yumLbbCVhaTvN2rMOJ5H3FLLiRerXddYl8r3q1EHqc
45DL2U023mRadJl0+UMn2vq7q+kgvIahM/wmiewfqkak6yNm2qLbd0mfLu9cGeE0oPfnzd847MUz
l89aHqswTkiwjghZfS36B6dyS28LWWmOvoivt/ox0J5Yj6wlcNlsVg+NcrtkIHX0BtFrBHBZQnhN
nITAX+6HvHlbGt/01rFhZXn8BiRzxj6XOyA2bEWHfRucSaSK32FYUF6veu6nvKpo900Kb3zIWWhW
dylUYhw9+N3Oa9HVIQZ8qMv39GI0LwyhpTgxiM0c/6UlHp540GQ3WcaffVPG4MkABI0gPmdeWwuy
Bm9tpeqKpzX0qZQYZau9HV6d/ItrakBxpqvr96UrR/MpFT+rPZQTRPekYPdvZCyTC1VxrneusyG1
d+z6F0GhMxPflg6F7LOtu5bjLhlJKE185nd1LsL5onnYe1iBQXzCkNb7HwS4Ka0N6YY9RlzP/2KF
nD7YxxjxN7dhfjeLgUuyYI27B89TXqAUDY/V7DUn95YVal1KxzaORuVHU4luyQ0wSB+IeiVNo41M
k++WS/P8HGEn5/iiPhwcQkhjT9s3t4m7HomoRX2Sz/9ZIu0t1sxMmgMeIDv8qZxJpX8Kauzni+vP
fnlXDXI8TxGiLYVRXXWjDcwdHnMnTS4a05P7gtfevpA3BffY9RMF6FG9UltA31HGAPaAf8rHjJdz
Utggx4O2inDM7xrdOcWDW/sUdKaLX1wCMgAa/lAWsqhjXJ8qNEyqOk6NW2Dc9kxaYtQJ0pd0UnRP
iKrDRTzWFTWgQ7HcObjyB3beIv908BEum7Ch/vrRBIlTgnMCkxZR5y7vC7vGn+OIF3zj2FpR4tWX
H0ZrsWts4r7ErW7OIo+G36mvIgnBxhfehRmPFaha4QjnOQRjuIbL1IxU9iK6IFkXbX5El6OFcZ5S
F0NwQH6FM500CYcNBT5Dl+DBx5/efgdROgZcVoqJTKfFLnDWqTv/VVHGm7ZEVM1INFaj3cOGR5Lt
UshGN+eHl+hz0hsfV1nVrzj8XeO2lwLwCgjdMh3R+8LpubZsfqCGA4UChhCs/vrHG8Uwf1AykvaH
wrbFzWmS5VS1GJvHxbGb3fC+Qw1YXwIvqp5KGFay2RCrEpAdqF+iwWrS5ilbaNvAykY348YbHQqe
mgYdaj+xLkYGZr0wXHtnGEM01VTGDy69C7y+vdz/1TJPwdKEWOgdMwrULgZZ3f6if8J5x+YMbYJO
ljGG6HsjZmfbzmNjziTZ+2CCL3FJ6sKgYhU0pldFirPBTdpbe7nXQDoMoELjlOCtjVXUvJUGgobo
k0F96LEL1H8T2e/xkThxS2OAmMgyOexXceM8eEvvoqi2rqzEJaas99AmxFG33Qif7C6fR3+iNSNo
srOOuRycRqwGe2yTw3vQ5aDvdNoyP9+8PmcZwuRwIihCC31l8i8TSL+n4g9fUwo+9Un5bE+v2sM9
+DJEN5PjgBEU8mzHdnUjJYVPD6NXxaTqczL+lKINg6QlwtZ+0BKunNRZUspjzpN38ya6NzPPodAq
+48OFC9+QDGN6gc8nyGcFOXFhqy3h/iPGloISVavmHnryMwdvEPA2lU+BirNWO6wMdkFJJfSHffk
crmzA+/WJ7ftEN7wOpmrrOf2g8CO5ZbUOP1n5fpmX+a19r4y6dXnnIsJy2+RRmB9HNP17xp4QMbu
J8Dv37EUPfppAmctyuJzUXfJP0kZAzL+qK+A0JMLrdzzncy9GhYSf4KQyuo+6PCYDuR4ClaMsGAF
joaeWZB9G/8F9jDIKogQcrI4yyK4D2QiersLMwH6ERtXiIMtCNkBE0bN9qlHDvza1Cq7dZoM4xpf
o9DH/j+PhJEGvgtkG1sxVsc+MaSdCAK673FzQ3ODOUPd9Ne83pcsSuutMguFCARqGSUrTpVtMRlZ
UUrYBduM6/tHPkr1yF+T1SI+4vFmdV2yR8l+zd/4YzBkR+7+Pd1wbReIx25WwdmJ2Q3DEbDYHoHa
YrdLjXDZmgTLR+CF0YefTd5zOZZs7udb58R93AXdcO/SZtPcD6hAyd+aJSMnhy85TyEO0l92YspF
9ETuoowrlXnl5DtFSjateE3w/T05cx7wysEX85baWt5JOcxOsaGjyKnuF5exC/5YBvrfcu7rTV87
8otLqec8k7QHLlkWIWlUF3LsEc9V9TGSmpz/4g+GcMcLPci+5MD9BHZRp+eXplgyan6sxFQUEd3Y
dVRB3IqcZUj0SrbPAUBiEiMdQ/Qu8gcibH1LVua61sWEEe3G5v0cna7YM53rF74ZyXRHHNN/o2OG
onm3GNQ5Z80rWa6L9KsCyL7ssOopHjB+8Mk1gRdKXFebPbgXfOfN7Mht0NsmZN3liyx6EBOT2gXc
Zi3WDdicBWOWSfMbKCQA8PCOwpJiIQ9YDCyJIuXsZvW/yIv5ZX3cmHsWa3OA+Yw79InYijpTcTDg
NeBh2bvLaNJrYBnst6VOwvqxMBGMDzQ1Lr/VbCKwloPPPtF3S3gurYx6B6uZEJLgZOwLtP0eczCU
UxXt6euI7LcCQ/vgePwM/R0S9vwxNoMTNDvSIv0XTHSq4Q05DdBpbNav6WDkBaXiNuwN+U21iEK+
dmERdsROPdii8caLQz8/ixDix7kpckn5k8N7Y4MYjC8yk9G8J7W33qFFr19p77ndcVxMhAbULZQ+
jSu9ZUQO5y0uwvCuAYwIz1FkTUGY7Ubgqtakdz6wnSbnWGJov2rwZMFL6zfGPueEettiW0GhIv5X
mjQWB2/wdPdcZ8vMDgXiLXOowAvLl8BM4GaC6YwwPN3hDPNpxl5gyDhC3Ek4P2qHZ1pAIina3vs2
VAhEu7Hj2rwtYNAs+Ga8XFWgxmQzXzx1W5a1mc/0vGuhyCjmeTmLZdwVM99J1nDUi1eUrfNQMIAd
/FvRSWpH8acArXAf8y090b8uB1oc19a+hI7LWGzmBOD9QLYHcHRVhDAUOjYDUaBstxML/MCqM5h7
sXfPf9hWZdnfWFMufU8UviJd7FMFefBRVBPsoEVfDs9ZOLLVD4a4qY4wnjzxglhPS8Esg+aYmYTs
TG8SYhKslu/1BBHhFLlEiPdFW7RXnAzVfjKuPKUW/+uubhHCRkt0ZyObTN7Yoikf89rd0zrNZToV
c9/vcfgFBzT9GfMXK0kD/6gY67fBxmV5R2RobnHar+4/lRnvH4oR5ObWCZTHvw5k8tvwwIjd2gEs
Su0AFn6TRzU77qEK34nrhjtiHCPYuMa5uqTaudohUrbOTlex18D+q6qKcnO4GhiK/Cb5vdp+3k+g
WMYQ7Fy6QmgdGse/mDR0b/FTFu0jIcP3qHJ09Nvts+4eZ/oKXEu3R3wStNywzyoCDEjLeIAmZ3Ed
tCMCElTIMOPzKPxxD0qyY6zR/XAQBq888mk8v3CPK9p3GH3YH3jXTpJI6MDdRouFd4GZ4iimERYT
6dJaDO40O6TblqpUzNTaWcpnWsLX+DiNXNjO/RAm4hS3qaffCHZxRtgCVNBvOy0W9mMDUay4Wbi1
vqyg6Mj8S9cfmQzWNH/Gnt6Fz4DSZhpwqOtlGleZA5No05Limy/wM7OOKsaGy88bjEAGqZ0f3YCn
rXLEXkT5yNJ35R3ZM9zoInuKBxonN+OEqbHE6122M7YtdmFUwtA/2u+1nIefsLot5As0u0snY3hG
zKTUm/mDeW/zVB1z4QXmkPpeFuMoE+FbbXv1Oozl8OZ1KvuxkDPcbwGB44b0j71/+B9n7O6lmJ64
umdwZzLSb6CxzczrPAPj1PGr9KpFwXWGNHtzxsX51fjj8qIQkBIKRWI4xuAZIbzdJXADnxOm9R/j
KtQizoLoDex5XP6pynlcHisA+PdaDfzlIWME1OuGU53uQ21Clg1NqWCdJBYS6BhlbbevPVK/29Cr
lit5axYnqfGmN0sA7rfCEOYdsNxn9VOsXZDJiYrdZo+UzdnmWu4UKWboN2CkjrgsYTxa7kAVGHYo
ZqJtALuX1OGwiGF16I5K3RO+0ZouX0NFVB3RgXStcQRXtOnSrEoIJgu9/UhLy9XX7MPB9VGrzmqR
t98ed2Jin4grqS+CKdU7G/J52ncs08+yjmh0AP/0svpsgi6Mp1F9SVnE/sncbvqI3QkWBxrvgpIR
L9Sf+yBhVerNwzdFpmbW19UgDbV4unhjPeQTi0gKoh09/aLSCL8MnqKVDR5QyYQ4rXLxsgE1XtHJ
ONzh2cf4c8LWMVdLYXK7xSfAZiob+5k1JbVkNDiLOOpgS2MXtA+Tp6bHyQzywc/b+jWCXJk8Orak
kthPJktRtpaD8naNp3vugIlW7d4fGPQpVjD5KR+1+MhCmgnPeAZk/9Zzk4EvUPmZt1M0BknGag0r
eUNcdYYm5FDM4Fm3OCVdmP8RmWfeRdjBMiom929VVOqCK8f8N+TucFfkcXjVVZpWR19N1GEpshqo
dnOd/6uX/gbpDdZ0ol7JiR5kwq7toScBpZgTuR5fF+F2/h0W7N6cgom/MQayMN+qrCmZM22cG9jX
fhR8h9PgnOEp9PMH+WjlsgVgOAXZ3xEp/2ljrgCPdVgjPbMkWVv1T4R9WNxX81ggNPnA3KiN4MWC
7y8JLG8ZjxvArqEx2tsoMHOnaVrz6Z4RBHM3KATGBVsUACvprtUrXdErt85zFBVYdOdFK6rtlyl9
6TQtTftx8UrA8WsWBI94b5wRhyzX/4ulIIXfYynI7iRBPD9MvCSefbkujzRGR/qJdqnqV9OkKKuz
SiPgHrnOt6u5/ezAEWOcakip7/rZVM5L6MM2aU5eSk0MIP+lU/oZcCLQa6cQYBI3ZOQ8v701QReU
DYhMQW+RiWgxycqZiWHDHnd2ALVoYSG58ee9JHBtKesQeqynT4cFZUbIbtDk1VClcpueVgL3ETVy
620RHdJre+caziAclehyqElL9pGCENSgA9q127HmJ+CPrGLle0gBHvx3nCwEo1Uvhxw6JHwhveHF
pbo7wQbsM0os1JYBHEiFatKmDPz1QjNuAb4DQogNW/Lr4P6ZMoUo6YYZyEt6n3XdDaAllilL3XtG
ygEnYQVEmJ1+0IYlkQ1yLDj34nB1WA4U9GvCeUdN5dZr+fD6NjrVXkNwJO2sQ/1hLM5BJMseUgx3
E9i/MG6i11uSXP8ARq6P6Sz0MTCM3z+SODueWepYzlL5LErJv9Z/bRH4BYO+t+4m2u3ljup2vo3z
aNBboWPcYhpz5WJ2ahlFHnJH6vbR953RHDqcaunWm5qwOju9daMXX4cNBr+0xL9J9yI5GBqaTpbv
PxDUYI7cH6KkcXUkWMexWTDmX6M5hZmcl5V5BFLOCz0ptb1vBwUaedMNqYneKqKg4SthiroiXhpZ
Z4/TDlejBlqG/1DNnywmgx11gi6ufdSjFGuJdvz7igv4u8dNpH5eiyZ/jRBumeOQj/9Sy8IFLw7T
7tnru6Ld0aQRXxue61/kL1cI2QuWMYYzhCNWq54tN4IBxMLNb+vomrcp/4BOA0iSdGzEYFl7p9MP
bPtySLfZGpjoI/LkcoI7EZIFbqikRNgLNqMs4Dk3pTn3gS6dx55JCEeJFwj72HKesqBls1CvO9vL
NMKEo4K3HPAjBq1cNRUB/nLdEhTXo97NdeF395h78/pXk2Hm/Q6jaBqprMSDv42Sfpi3Ze46yVPm
kFdi0R9yTyDt2/rRV0t8WjqEtAPf/ySTxM4Oj5kqz3ih9L1vQ/hFrBzEb0UfYEJCirJrKp04jaKj
syJk1Mw6aPj3jpeUyY9q0bDA0nEoA1H+1vxEoxOPVTfQU1G7nrkPesqvPyaBDn4oRl97ZEJdKfds
xwjypcO87glFUDctWYsRPh/CVd7FC1QL2COrvG9o1JFsgxZkELWv0HZY44AxfUP7yrDTsZblKhJD
WSCYFTBKtWQyZDleihgH05kDbY1eaHA3KRwcJ+m5OWvWmhUljcFjtQbNViceDkuujVkTv/coVkzt
upb2Hyo6rlrmzwUTBdKjLpEkKUCz00+g+BtuvTBHr1B27N/KKmvCbY0y9LVwFrOddaKs5h622Lee
K/ZTtU4OT1ZmPkEmhSejvXG9M4I8LVbqhgUQSI30PfRci7CxemX0j0kjJEvHlst/rTITf64UgqTp
wfdXCC2W0x+mi/RKEGhhUrw1bZsmj6ODQ5iCFPD4fbm+jl7BT3/n+lAX3kNbedleTQukXArqTDM8
89op8F/XEB0+fZPyeBLKyX5xxMRf/TJLxJdq9RIiVn745DlCuWQjzDShrlUr/o06DJ8XpgT3PFCE
8t3GY5x/4ncCVmdFV1IaHifBy9QmPrElUzIYZXP45bspKeZ4IeLLrVWkbwNotviZKlpmLp4c9XuZ
LAipwIvv6Juor513SwAgmFafXGOXE1Iwoc44iIY9/dyAMalxGIC+4WJY7muxdJ/kNnL7WsbVvHRw
KXz+nze1FAGSC+7fgdX6LUgQ0XEGjghI1qjJ+TV1J/crczP5m5SJcLsOKsh/EvCid3ahl/PiFapl
ZVcOkT7648o1FACjPmb5WLCb6Yw8ez5XV1K9LL+oBLdRuG3mPn6gEZyLN4EUFs1lW8e/2IDr5zH0
J+gpop76ac/H77h3jZJz98sD5eS8z8TXne1KAO1WSgta3voVk2TTSmeifSOYsn+S+2l17ibahfww
Jk6EsD11p4C89ATJoayxaqm+1I+ximfCecxbjvgPLUqQNHcgWeiXCgt3u/ekJB4JBBUeOmnnmS2r
cKr0KXAA+bm5pdlj76y9iV/SoiPhyh0m2bLpBOoCpQ1CWU6Ez9l7nZb6Xs9uix065mSmPQMQZZsw
3O+SVcR/VzZLtHPzFLyn/tBj+yihbBPvcKhJ5VboV9t+rWe1YzLygz+qIU+8hZTNshjEE1ASHKy5
YeUEn2GTuQQTEQ3YlL0Gg0MpiWEZuidazrZy9uu9gMg2slqSzAFw17DA+NmNSCzdgWQMKm96mAMy
4xO42mAbsJR7w7LvloeC28ltYe8u8e8GvDAcEOClzYHddEKeluLfi53b5r0euo7lRzEuKUbPG6SV
GReD4SHjgkrgeASYAz0xrb5HTjD7GJfKL69eMeZDD+RCS+dTQ1iTv/SoQHAOKe+dC4A1zILG438j
6CGlvq0RWtFHxuX50bejW66bMMBV9uO6UcHnxsGiwE+D4FtPpAuGGMgOP+IvvjXe+kl4IUrBJBV1
Nr62dES+ssK1KYUZcfofOPWxfDYmDoG5Y5w4Vg6fIbdiif3K7fhVvmn38micCPLl9zLQZp1VKctW
UqrBJl5SLOHSTRkhWFZg6fXStLjXY9r+VEmskAE8vAykV/PoEMUTitNtC75ccJuL7rPLbfLDJi9u
f8+8KKgIxWbO9chJuu6tSbKAngCUwJdEGASCEvoT7w8/Xn+DDdNk9LjYkTOkhp6GIs2hI0ZcsveR
dedTtbr62mVzMrzhPbLByw1a0B0Hf4ChsNOjWeiOGRPOkTAjwP9KOVWdvbJu8vk93ZIIbODQTXRc
oGH+0EPFOFrEQ8aaqRgPRsXy0YRTefZlafbGK9w/kpQh0X6CArjjaDEyd9Hq00qGOIZfbOWRPBCb
cF08Xfl69NqGIWjk2YgttA1Kq0DJ5MhO4EJcsT53Dq6vXViL+atJa6uOJTWlC2CuRNGQERRoElsA
/A3Fkxwe8CLobEh8u341LMTwrXrNWiykMni3b9lPRTfOKTeMzeSLWL+xrIvXc0oetWToWWLoepyL
5pSJqWONtOh7VpNNR0JINMHfMYv0e+yMXgiUaZnFig/I4V8cmmV6ippuvMNTJE/0IzlEiUof30Uz
Q0ZYlFQ3+b+BpaSaaf0MBp1DKHPt/OkSzxboTKRV3anmK5zzuYYnLkspFZSNemXZxGdcO3HhcJAp
QdqUFjZBRLguvPY1VQBjzjlHHM7NseV+nUS89THEojGm8NCrPdetFTuGCnWwLTEFN8d2ZCOaYokO
oeFjdzzVkRUlz/3UiV+YPdtiQHMoDLrAuuLjDE4h6Qd+h2Jxs/gZQ25+v/Z11cJZiCfnaVrjmfo6
oyL30RpvcC+cZWQamcK6746mo6fSdXTyIfXoYJsJEH3OWeL7B0Mu5FK70fIQhgv7WSeP7hdGqx52
CPvYLXqc/w+tpc3f6d5Y340jubUxC8ptG/OxPtOFmb/3bHS22HK1+MceYtUXmlLVtR5pUdqCt1Xs
pApqp0g202NxpWChfOK9QFKKkSBw9rk0ik12UROzPPS1XEnUzDmPqL0Y6Iggn0P0X3oOacClN9yL
wLn0GpG82HoVtwcfv8uUueGpHNxIFruU55Orbi1G+VrMTJYwU9aZ6T5YnCcdLw6x5/oma9+tuNvB
ixUEhyjNUmL69iBslm9Lb8sU2qDbI0uIWZHaIfeFpgzsid/cmWhWdbcB5RW1sxlDzU7GxDS/UF2g
/WSZXsgmpKv5T7rdOJGinPRCqpOU1mBRL1tsdM2ym0zWUE0NGrmg7T1xWPP3b3kAFfFjiNvJ3uPX
cXT6T3HZLpIDuzQeMCzo4IPSYzxif6ZPryZh/MCst1K6EkpXpRVcDbgUJ9pjSGKIhenzAWU/Xndj
67ffeef9j7Mz2ZEbybr0qxRq3USTNI4//uqFz86QQqGQQkppQ6gkJed55tP3Z6pNON3hRBSQgIB0
ZRptunaHc88p+mNsKBXFJK0SRneMecg6ugdH+pXyrZ2BKBUnSkdh+C3sDSzWaUIpdioPWg5cz2z/
/uc//u//+9+f4/8Ev4unIp0QrvpH3mVPYEHa5l//1LR//gOzLv/1+de//kkYAiGpaUMxg9fmmqol
f//54zlC0Y+//X9EEmQtzWDlD99qq2pH5DMcUzXVvlo68QTNh7SN08ePBHujuhPRS+1QxR8TalwR
KKX7X2Nffoxuk+pGGcSlxdRyqaYuPoZK3mQNvPvfEg3Ux04zSvcvjRabdq/32ZQdkc2hO7lKQlyK
N44MR4Bp6qotLIFGg+5eLoNuUAlSQmX4iq+YHOtsQoTHAqtn21bwrhuUn5qfl8f7Y2ryf/pq7QVs
gsLRDDLn8PvZrP/loKCnSCWBUnlG7mVo3juis+AIbQ0z21CbpQAFYxgKBBv6p0ztydRpg0X2wHRT
XmcBLRjKIB31jKwo1JNFsjYmiVV3OAXIqUq4pIK4eTLGZf9p0Drf8YKMwObd/UkstkyorjAoRZuu
oRsArlxxOQedBZrNoFefJ1vrQSmV43eoEft9o6tQoQmcmr8mXQ/O90d1Fiun6aqmO+TM5EExNbEY
tZibJDR9q/iUor1MC2TuZO/6hEZHuprndktS2KbWjL7wOXTQYlk5puaN0YVhG5xW3bCFa1zOuQO6
WzeNWnzyi6F9TjJhfgoaiRqG/HJlKOvWUI6pC/B5lsuIl0M1ulAoCxjFp6YlsswBgWzpbaoPXeKO
h9pWnZf7C7vcTk03OJDADh2Tc6ktp2bCH1SNdGM8ozFKG0XoymILeYwtONP8RNqf6pGFe3x/1OsF
ZVSTNL6h6Tjhhvz9lREix8FEKcE9Fwku+mZWrH+HDRlsamfK/PPNY8ljatmOqUFxqy3GUpE6NGmj
85+tcIA7Q8TQqNAdFz2kuajUt5kVwXIawtBsR9cMyq2W3N5XEzPoSbdIXUsZKMkuADvgj0k2B8FM
pNNOR7COiGgaadP+/iQ1eQRfm5b/DOxY7CJ21F3aM8ReogRMjv9sB04Pb6KAcjkgz4KYeoMSQTTM
9Y/M0r4aUo1pmzQtihI+5Bk1ltaiB2MglvNnWUCd+kJ7f//rrg81T7qL5bMs29WgE7hclSosg6GB
RON5guxw2oSZRT6Ovm3jIW+Q94zSovp6f8SlpWU5bCJfdkCFpMRU9csRQ8Lk2QkV45n90r6KnD6G
lmwAOG3LJY0Pm9XJsBSK97TBtIcIHeTt/Q+4ccIxlBrfQVpLs/TFByS9RrtKF9jPVjfq59RoSCGV
qQ8Yt+9Whlo+6fLQSVwQBhZUm8m7djnZIB59KOFL6znMQ3dX0t97AJVNMEg1/5jH5UOJy7ehD1fs
NM0HSF4UYAPqOTvdn/O1kTbZXZOPUZm5aiwOf4tmD/0Eo/msDK4Oi/HoaOcyTf+iqx8Xv4Bgt0/V
aUevbvRfjGzwnroq50u1nIXVdOehds3SMJ5BfFAAVczR3o0kng7ODL0n1agPdTaav6PKKR/uz/l6
n02eJJ5DDIshoBC+XHteJYe2hUZ71mO8Vy0eihHeqXDeiajp/31/rOtrZNm2ihShoVNlNW25/q+M
C5LihYmP7D+rwBkPauPKIC40j6Cj222ujvGav3L1ONhgK4WNRaMpWtX+HLxXA2ZgLXpHzajsBYpW
PiBfGYsTbK8K6eDIN+uD1cItmyFkBI/VFCBkiGYnLKjIFs5P5KLnL1FFvp3aVm6nW7voindhVNP2
XpZh/OiGpvvhTStkWUDZdVhJdFaIVgprYWj6Zurq2dfyB33O5xOUZfWpUDJtRwEufQ5Cde3qLXaE
8YSqW2yJhjCaoTqL3VcBGyF4n1RUJF00iPOB3nm/og7pDBQpII93DvcnqEm78crO/xkRP9KGUMzh
4tuLEXuQEgXQpeqB2nH74hpKdjQMPd9aoTqeIzGLv5TBSFD6GwGClFmbHGeq1TuVmGVv6vr4eeV7
5M26+h4bL4EDCbWitTiTtKMEoLJgdAIpk2chqq21+DXEpR/+7ZeU3c51OEqaITWNjzlQGUijp0T5
ZCBB5XgCPduX/+KDAB85QkBghKOoXl4SynMacMmWLQmytN/C8A08wUCJi8NpxuoHBEIBEZOMhU8J
Lc5JHMxOUf9OS5padn1mUF28/0WLSyR3TLNd14WJGhwYxuLyg1xVGXD0x/ZBI6d/EIaufULDKJWE
FSX87rP4rWpkiu4Punj/5KC8B5prWcCddXX5/iUdEkcd+Y2HCjLsbAtNx+y+C2DtC3bU99xvTk6D
K3mySiA6Q177M0qqfb1yWHV53RaHAy9W0J2HFTF1d2GWmy5FGqgJm4dwTKdzixwhPKXq+MWN6kdc
fQNOr/BDgUbxr0xWagh+BY9TRbLcQiT3hCwWvPFUdUaYfjEjqGs5fwc9bE8BnM8bP7SiT5Ow7VMk
UtAgGflFwLM/7q/k8oo7BMxsHcyUBlJ2HPHL7WuMRBXE7Om55NORNbJMmHTs6ANvoL3VdCGe74+3
eFAsx2HDICDBYzIcROSkAXhlc0O9Dm1Y3pWz47i9SscpqeeRKmMV0Hi3SbOJF/yNJ9RxpFfG88U8
NfUquLLoUiDT77Se0arlySbfjbbLBHlSazRby6zGPcSPxcrhWJ5Qh1FNogB8I1MlGF4aMseeMiCf
CE84tkPdMKNVzvxgpRRLTpVa1tMB9jFFOY+NVraU60E1bOOOus/K5MX1h7gq/Cc6r6rJghsLg5Gr
AHtqGr88tADV4R1VtrB9zgCWZ7zhVtf8ZXSaRY9xR7pvB//2iDi437fj9NnuI7N511JuVb+Q1zVJ
j8BurEbfBiFlkYD1Qv/5GAP0S54r6EH8nUpVzf3ZGLCA7jXA+5igsKvV5xIG2XAb5A28IqiDZsCZ
HasNcdPKCcog3PdSU88NPEUoOGXGSMV0igtFRqCRGnlDl3U9Wp0ROPstzVJK8FkMkE6/xKDs0yf8
a7gRRxiyO32DUIiTne+f2as7QmTumkJwbG2V2HXhgOpA9iI/AqBkNTml0cQfrA21Rah59Ln8RUbF
Wdk0eTheGxbOPuU0Vdf4x8G8LQxL0tBHjuxc5qnD2H6EuLf85Lh2sDLK0rHmLsphCKp1DTFEW5Om
/dVdLKGSiUGeZx5IDSS7SRmea0MEtNFQifEp352VDMJHtN7Dx6DUHyFKt492OCUrTubCsZbfQTxp
go3RSL24+sIGjYmAexPZBy9wjeHFqNLokKNA7uVoLvYbBbUiFOmL0kv6qlpbA3n8F0utk5OyyBPY
BBd/clqv1kCDJbAoIy33aKqVhNXx/JjBqbQf5Ckc6e44A/axObtJsldBJW9TEjJP98/XtU2UkY3g
cJE5M8jJXu4D9XgntsjHefOkwakFLhRePBpwz64PXfX9sW6cZR1sm8qrCaAXo3A5Vj8UnY38PHs+
06gI4epovReOP5mHIB6Cr6D70XV485Bsrg17I36UI5ZPTNyEYxlmYeg1BiJIRt880EsIvr4DYGbq
aJ7cH+7WsYYVmjgJ/wC7v0wB12oytVTFQm+wUh7UMamxdD5mZByTA+QT3Y7OAZg/prh8F/hUCSan
hV26rn6ufMjSNeJcG1h+8tEql5gH73KtSV0yR8RYvJASMXYDBxvCXlh6ftKpCOl04kwWzMqUjwAf
pxlq8pS9K6kh1n9GAENP3yW5k3/SwXL4W9tpovfIeyOugOKw/hPm00nd3//iK4+GLzZV2yJvjgtu
OerC3e2NEdhDHWQeVLT6fB5Ge3Q8uo3G5C8DTd15U6GrJr6PDXDDLSGgHu2sgjT3ZnZMJfgF2k4z
SFzSfQEu2q1nS9lQkzHFrtbcQIdkH4849uIIJZDHGSxV/6HSbCgTXBWyqGab+Z0rTkVu1ECHQARD
cnp/gjdOPwEUPhvZacsi8FvsyFSo9N42kQd15iyAU6McbAR282LOulO8b6k6/H1/xBu2zWLzIWzC
tgh9mbwYrVgnF64k3jC5/Q6JJxPIqh15cZ5Hh1LozbtGBEhOlkH8cn/kG4+IJaBdxbTyhvB+Xc61
STUEsqoo9kh0w8UfogFlgA5x049vH8fW8YENOvEEbvDlOMIErq+hVuIlwhnPLX2QW21K1t6IG3dJ
JtdwpbBeZLUWOwfgWgydmyRe6xiF/SFUyFjsB+BIn/RAp/Y4oh2JvkQx+isbqN14Ibi61JNsQyf1
srwTA6IWrJxNz6vATfZz9TtKyymtu/A4mVYAl9gEAVRo9/DLwFewzYzBfry/xLcOEU+EapH/wbHU
F9dyBrXjtkYRe+hIpeT49OLYwo+8Cx1N2WUN7a00UhnbQJ+H45tHlieXihq1f+n+XG5uXRpiqhU/
9kpL1PtkgA50AnL+bhxj6/eIJCBiHEFB+4mrq+XK23z1LLrgismgq1TzHJlrvBwbfHcQOd2sexZd
b9uCv/Vx1n3oA2M1W4mCrk4XQlOUDDVqdRQKhLo4XSbAi7ypVN1DYVunZQ5VLUr27hYVdNjxS53G
ebgj3upW4uzIUXHAAOGT7bicX52CqZ9UYXspfB8PREMwX6HFtMnnNjq2FChW1vP6YSQMIh7hDaZ4
SypdrsIrX0e3s1YmT0ysO/h+WhnRc4/jvysL6YJkAmufRxmzL3MI30OaMmhN1A/FCM/N/UN1Y7VB
udnklihcCAzx5XcYVpwYfuAbXtNW7rFpgV9CIZHvjNoWUsNb/ZzTSrYy+6s7xOQFrqaB86OSyVmY
w8iHRnNUfeGlTWyFIGy7GUTLgFu9cfGwPUgRYbC2zcw+1eBLV/b6xll2yRGQsSHsxc1c3GBonovM
1UPDc+jy+i3p3o9t38PPDtQWGpP763v1yjFVipdUnwmzbZIzi/VVtZrnJDY9U5+r+Cv0ddDWwO5d
PILSSiDPCBq6D+6PeWtPZUVIk0U2w1xOcFZ4ZLKgx61DJI4WlSre+0rhfnDQYzkGkosOiGwW7+6P
emtZ/2QSTNCsWIlFoIRwUQmaozW8Sc2ECl1WgyJSHPikarUQZO390W6uK3yV3FcOLT0zl+uapXYX
K0pueEaJGWoRHdtSxtcOUTj9ELAteveHuzU5wgKKsqTWqGHK319d144Otwh2KgGTxJRtWx1FMliM
lX0Od8FKBHLrcpDrFTgoNkHYMsKttGqYDWrMtBz6xtagswG25Tw+5HYukF2b6hd17qYdyU2YG+/P
8k+B8iICk8kZB1NIHIbXqS6mWUOMEOgQNXgCZvjMAe88l8UWypyxRrUPiDqtMVODIeLUIqyMcLPB
xa3iOTrpc9xEMLL79PNv+G9jSDzhAZzUw5zDSPEC3sLXVwACtw6BDcsCppQMLCyRl7vit74f1BFN
wrMDLLEHDgqPhp2d8pjgBjUmZWV9rtw4lgfHh9oicGQb9/xyvBlYfllNAeznWdv+QsMTjS/Tz1Y8
jFtnzaGYSEnRdAm6lia5dcZKVWvDa4uq/YQGVPbQttBPRc1srBji66HIRZGFwzD9KWIu9hvpBBNm
pcTGI+7VrR+2+r6rDMioo16sWF1p6C6PFkMJbg5OI97+ssBTB2aMYWhsD4EMHdB3o+xtPWq/ABnv
0QfUnT3Yen83ibLbIahWr2zdtU1keNIqMqiiYOsutk7AwgQjRe56U+jM79LSeJ+UMPGSdvM3qQCI
qIfwC9y/Ttc3mTHBGtmcUfzxZfALW2Qe9JNksyB996zOIzxr9iBQ47TzR7NAY7sZehqzC+Xn/YGv
z6l01HjTNQ2wheYs3tfGGcqqAh+ESnxmGe9Lo4HBHT7nKvlyf6Bb50fG9TKKI0j9E8O+Mos9ZF/V
JLAX4dAPng4U8V1khS+1ytLeH+nW8WEZDZnJVYGsLB7tJGzVaNIDxyvDWgHTZrVoj0Z1/KANA5x2
SV71H5PUzr4NnRr/JhEh3hpa4TVLj4VUjaWTOV/cSrIBpaJkk+VBKTV/8OEvRGmJOPrtNoYAEV/U
4abgLixxan1sG4oNo4IXG3ONxK4JCOmUkHJ8s5VhHN5PwgndxKAtzggp3dmZS9vycLCd77Yx5w80
F9VEjuqv+1t3baVxB+jQ1IECUqt3Fi6QbYTonHMvPd4OZe+rWnaglml+mWnBkG5RvrJTN66dhneJ
obFscR2hUfGRMHEsDQ3k2TdolOKdQVZ1S3Wu+0aHRnaEbLDbAS1bq0LduA4kKSmGUaMEirEMv4sI
AUKk02wvdHO6sRTKXFObJrtucKLj2xeVDKVFfEQC0VhuXxgr/Z/2S48WYupZgatMEFL3gE+NHvoV
BSnD+wPeMKBMywE4yWMLT9viqXAVeKrKMsamaAEMz7157kz0Tt1ImNCfoJk86v3KkLcODoV1csEU
GYk5FweHyGSoYGkTntvD/B2Ao30wdFoYVLswoJ1J3BUbc2v7QD2QfrfwX3kYL593eLpndRKV8Kic
AjgAhgEl2YxMyuD8vL+YNww0hVrCaQqW+Fvq0pi001iVai+8uTDdr1of9jvHHIuVK37rIsD7YZJ6
ciVsQL+cjwVSq6BvCadVSV8qN1O+IFCQ74K+IDNiNnqzhR7ye2HV44q3fOOs6NJGO3jKhumYC2MN
p36CaiDOuQb6N9/QDGt9aQr3q66BtDZGuiNqGffdX9Mbp0UnbcAjJDG+AKIuZwuRhB2WfUJYR2rs
2AZJsDPcwv/cQVCyq+jQjFZcilsDQo2oWrrLPkLeeTkgTAW0cQ9EsX3bGEiYR/1Zz3X/jFpSenDN
5uX+/K7wGFRjSA8Cj6Fmi4lZ4rzUuJ7MyO2EB81PuzWDGLobqDp20TDQnDDiD2z6SEC+0RuQZRZ9
/b6QrT4Ddxmah7AZVhb8xpOsk8GgWsSDRbpmscs2pIZp0ZXCQ4+aFnZRh1LVpEFVtB7c8tDQx3BC
hT599tPKfAc/mrpWNbtxYQGokK0hBHAMsQT7Gf7s+FFX6+jzDP4xoqrujVXd7MOqCFYme+NI47Py
XMrKI6gz+fsrTwcuQWHCnqh7ceaoD7SaQNPaddaXgtjn92TH0/tW9Orx/pbfWGEgdpQriAcxumKx
wq1r2r09moaXq7ALQ3PudjNiFfC5EHS5PjVgSAYfg7bVyi2E8faDbQxhtzJzg5ktHHdeU5A9JiUx
Wb6/nDk8lDE0fgQ9oDWDb1EjFcD7UJ/ffptA0pikVWW5XtUX70uRDnDyFRphr29Tw4A/7liUaMur
CX15Iqfie39tb50dF+MLbAW/0jEXjwsqzAOattS+akXLfo2KYXm+USuPBQ0IK+/YjaFkwV+XET3W
YukAwecXKLWRGp5KYnwL8+uImmYLqXOghxCq35/XDauE7wEeR4YdAtfgcrvcJJ57UfJoZsDVP7s9
kdyGLkCknwTCEmjPuo6/MuSN+ZGuJa7iEvKkLSs59MXEvGaO7tHBpb6rC7Mkm9jA52fBdXp/djdu
BIk7bI30jsFaL560JkJpzo99tKc0idUx4d8YcH40+iujmUZv0Y/fFDFYhwFmA8LKyXy+/wE37ACd
cg75Q24DdYhFHDlFqZ1HfkmDJRBvhSZ5IcFwEOBAvqGPGlxFIHiSLe1ZTrVyQ27kjLG2NDoBvSYQ
IkVzubV0MldNVYQpXpBpTzQL+lDPqRaSUDP64CiKKQ6MfVGYPA66Fm+pZOt7Zw6d30ZrW/v763DD
KlgAEaGJ5K6SQF5sRDIqKpG0mjwAUNB+czKybZnG5sf7o9zwYC5GEZcz7mEl6qDsTx5MNfZ3ujsa
aJEE/qZ1suILdZLnOSprr4vyNVD3rW3mYbG5SdTSsHqXAxs50E6X1vWHgcYw42GqIXP47Aam9onS
b/q9HVWIAW0ttccVn+3GXaIXAzeGHKosGMrfX70zcavoFlSV8QNEEPXJyRv9GMcaQhpBtPZ+X1fT
XAJZHF1cChvL6yz2sB34TSC/8WDXqYHCC/04SAlFWYboRld2bXlGUrDzDwHalYgNjznP/KmqaDue
0bOmr+hwf7evTRdISspLsijAmVp6xTg9yexPWfYQ4/ZX6JbWU7RlibSPU2kOH7o2X+v1uV5tQRCF
saRdA1z7Eu1Bb1RgqkqMTm44Zsc8VaN9ZWbNDsB/ujK56xMlAPVxVyQADed4caLQjW2RPqK5Lbaq
5keoRTncnlxReH3yls7zUM926uTCo3h/UW9MUQIKecHJJQAtWrwHvVV2MeK2vgdpFZSppLqy90hS
5cW2TBKAD/dHu76wMjtjEq2B4baxk5fHV9C5ihYKeFuobp3HFFq0vV92CNigPA6f7tR17VYvJXKd
FLf/8/7g11OV9UKKs8zX1nEiLgcvaPOwB0QxPTPKyOql3SS5P9PHNIiqFe/h2vzJwAYkARlFiRRa
eGYApGCxQyTIa/2KnKmZ6scB+Mr+zROS8A+MPi6gzhN7OaHB1uHzRVPdmxB/fxpKCN2o8Lv7HpnK
t58T0+RFU8nS2LLFY7F4dmSnJWinyYNkKD+EcwYnNSzgNCona+W/G/tEzCTx89wjHtHFkYyHXEFG
QPTe1NnRD7S/0qc8VtKdMs/xynm8PRSkeo4li+bOYgVRCClV2K56aDqL8QlKkfykF0a+h158DQet
ybN96SgTaQtSdqosLOpLkAetvWo4WH7vVW3bWTBZmj0yp6P/qTAq85ta+9oxCEG1beqMJIYV8KTs
ykwfTnqKGA1WtUSqFlHe+2fo2qiatHFIpA1utX1VTXCaHklDNxvgQxiyI6yz9b5KXPRhXAcTANf3
/v5413aOl4SQEBeNEfFELs9sVqNVp8cocEF2AK2GPgV7u/MTL4RMBiaO8QhFqHG+P+aNOUpnUHZA
SUtuLhyjDphHnsLP6QnYfP9SADV/GasQAk3oIA5ag3je/fFunCq8ApdeXlpFZU/G5Rxbd4RbJ4s6
r4E02sshRz6T0p9Ptt1ox/9iKCDtgCIIs6/aTIa0LCvQdS3ivWn12JqBfxZKgC6o6vf/xVCYGZnG
B4xI8uZyViiCdzBfxa039lHz5Ciae8TX1T6T43BWFvDGIbHJOwMhIjdl05d9OVQEy0apVjazqkbo
55XaPQ02Cq92GA/v62qCrGou1qLpG/4OuTaLZAXZRJo2rMUEA7epHTtTa68YZrAsOwhPfC6iinTN
j7nWaGPsK7/V0VYNNTIZ0BlLlnOR+r/gZymbp/s7e+PQ4nzxMIPoscjryN9feXpdlyK+XBeAwWH7
nT62iB+E57yu4KQjylEgRO0MP93eH/TGyQX1SeO07F7joi4W3m4mMg2z0Xi2yMbjhBjYIYIL5mQo
8CfdH+rW/OQ6E4e6uJf2Im8wILUYqtpUU8hApjSfI3+fa3l+bkPIKkNE11bGu3Y9yDTS4itLUbJu
vniS9a4ncAzN2nMxADD00+k+IZ9xKvPiI7JH0amRCmLQ/DQr9+bmRPEGeJ+5NFdwC0gL80lBM9gb
GzP6zHEanug4MUEsJyn0imW9v7+wN+JAUtTy8uD7Um5Y+u0x3kZZtSXFEzqzgJrFCfrpKSJn22lo
oZtpagRLgilyoJjM5pGQKQv+ndRK8p1PalZs7/WJ4kbRbgSgh+ZuEimXxzicIDmHlmYm81YNARvb
z49un1TTUW20Yu1QXW+yvL8YDDwvgsplFbkP63gy0kr1tKqwYMlI4Ibf0V8kXiYYxT+7FgTciGHF
ya7uknKlt/jaalEX+FPDlmVd2uIupwqaSZugWFI9iiTV1m7i8rs21NHvIldgl3GlgrHZxs6P+9t9
Y4HBo+NS85jqONcLqxXHFZ8yIBYcaJDLGXHrfMgzvdk5QZOtnORbQ9HyKV1bRqKX+HKCTmNWoWGS
nhqKRHzP7XE6Q54CCaEKCd/9Wclw59JZgh+EQ0OM4NCxtkzkBDyVkmd/8gLwxweKqSZEzrl5SgEY
npDiBQ7QKO5JicsRtoky398f/sZMbdRc2U5eBJP08WKm0PJmstHUczMI6BuCkc2AVskGdrluxQW9
Ng+At4G9ClL2tOYtnZNGVQQuaFJ5vQG1DAxH0Aui2nTIkExCx6qODvendms8mlIlqgPaAwL4y6nV
ZIFQrR5LD3EWQ9/r+aDZxwDO6K9ZyUV+qLkuxcpbdmM5wRlwJ0E5AAi29MsxQcKiCxiiSRnUooVL
LjXz5qmFLe9n6dZD+sbWW4cuaLwuYeDTyyuxGK1FJFFFojv3Mncos+NcqW52EBII9r7Nq0LbFmR8
V8zcrVUFjyXrrZLc4Y9v8eq1JidY9qlDFjpBH24H6X+CqmKEXJdV/soVdw3ucHs4R2JV5AO6PJ/a
KCWIXD/z6ko07625KQ/tqGc0YVXZcVCaNQ6Bq24DWJctQxKeSGy8SbfG5Q52udvbSBvPZ7RkAt09
9TXuaLJxkDBJD7DA1s6DQ7JafckNGJ7I/zhtiUp4PcMO/a1DJkB7HGbHQeXa0iPlmwIvVHkQPay9
e0WlA/fY0F0Q1NtgdBHFDv06Tp+0LrYhli9ke8B3xwVY9twgAAz9WxRCHnf/Wkif/LXBoUYHdktC
N6jYObidlxNMBAqsozX5Z1UFdRTzYm9Da8q+3B9ladZYRqJMlpLMIcgKY+GEqEWRh7SCizPqXU1/
Kid4d7eZqC24vTtYcPNAo7MvM51dCBBhPzjjsGLZlieHL8Dn4h9sFk+UWGyk1kGLbI2OcZ60tAjQ
GhCIoyKbHAbdY9yqaZdvZJFRXbEAV04JpgMLhy2nWG8TcsqVeXVB6gpp5TkL9DNqTC3J8GrMh8+1
WQ/BgSpFPjzNQzI4B19xff9QQr6CDllaJsH7oaRGsQ8h+o9W4IFXDj/fhLslJL6ZnjJaPi6/KQys
AJRxOZ3TsjI3RRDUDyOV6a1J09EWrUikg+gU3jqIdJEDTYJjiV7dWl7gekMkypukGIePSG1ZaNLw
j5QIgPF54LzsbYcBUYgfPdtuf6ooVK94+EsPSc5Z5lQ45WRY2MjFnI0JxahM78+hNYz1U5K5Kb1d
4QQvzQGC6DBCA7EGOhtukdCLJkrGKEysHIblc8A3ALUjv6Op2Esc8stvgP0/QpDE6M/oDep/W/OU
fknrMH2sm3ANI3J9rSkCYbPwvnlmr2gRZmQT1WYwO6gGcxvhjqrZW0Sxh/vX+sYeYhSJL/DCiCKW
yVs3M3OQDEN/7vtyel+ntEfD+4HOTzqqGweOwBWf4cYmSg4bXJT/5DMWm+jG9Lnm2tydBbs3fO6T
gmimywS9XEhHZlbq0SCo+8hNoka9CdLWUD/en/HS18VcEl3gCHKfObZLcINVJjbc7UFz5pDF6D3E
Rj6lB5oTab5JKhv+sFyJOnRFM4Ew+xo11bUZ5RWi0K5R/eEQLY2JEbkRCOJgPGeDEXuowXTePCB9
O7aI6DRKGu6iQmne1XksDkKLlBU/+MbwvBXUhWUWBLY4eehe2zKEjAvd6HyA13D7b4KmoyFuVnUf
ySG1NsMjlFzBQHIZUPjeHhPdAEOaBZ/ub8H1IQBtSJMI7oZBw/OyXS20i3yU6d7zbPt0h3LbAGH3
1J3mMPF/IBoY7JIg7VxYu6x2rVf9+sTT5UNAQw4PbAvA98slgJuvhOpmds9jr6EXpJrZu7hysqde
g/qxchj1/mRvjEf5X641Q1IgWZ546G77MB7tc5NUiC0XQvSon9a0sjWlQgjQBNWKF3mFpyHJxewk
Lld2cgEcupyiVorM9zGLZ9GSiXlChX0uiD/UiTK5XfkCGssqLKhlgKeJIrznKQKaPNZ9/US8azmQ
0kJ9AeFH7Icrkeat1XApy1myuQG48vIAptAEULNnNdCl8JRg/AyFeLX3ezV5n5VK9GafwaBgYtGm
B7YVQMTCNxry2G4RhjLPwRhnm7ClN6QIJmuvBdq4mVR6UO9v9vX9AvZGBoNYni5MXPjLlR8N1hXB
msDrCvQNNnOpI1VKd7z2wyr8/F3VmxbyX5PRv0ALj2CRi4ZJfrr/DdcGDuPG+EDRgafiF15+Q2ZR
V/ZFA1xr1IpT16Aon0RhinIDGZM8gPYwxT69sbrLkaO6K4FEAJkpFSxuFY5Qw/GHyBkVckWnpYMe
oKNZ9B0qiWnjvhWP+p/hIJ9kWELdJQ4vo8RGgmIIPBj93F1GxfboFnZ+gF5gjWPj+smHA4mD6pCF
l2Wkxcy0MimROdIVEuFKcwbspWzyzEq+zfjYK9b5hluHXQY1ST8e+APiwMutK32BwKjWoeZmmvNB
JCh85lYwb0oNTvF6GIxtPEKXCs8cmus0I6HO64aH+8fnxnwJJJiniZNPJmrh7vqpEqhl77rntuuK
wzCYH51pjt/5AFJ290e6YQvIk/AWS9ILDPLCTEWpa84m7DbnnvU4OlmulptaIJiwzfu03qZBRi/x
/SGvJwenD+4quWAieuZ3ucDRbEDYPyhQqo2a/h4AhEmbvladaCprV/gmbmymzOaRc5KVM1nEuRxL
D4ZMCxBXOM9lM9n7qmrU3+RHtL+sPkEvJc7SFqIUq1I389Sp72dDib8iEmismKQ/h+YyPiTKxN2i
1CK5WdRF2iTO2twdYDpGEyWit0wqjCuFB3G4bX2e0YwYYf/3M1jEJYXMsXWNSnkeUS2p3pmDmlR/
+5UymZ4VTYr1PKBmisBM3WTihx13VoB8ziBC3gq/i7LzqE9ld3C1IYdFOaoRG9rEuo7wJhqBKPFu
0M+J5m8o/4TqS+giR1AetbpqwoNpJD0Ierob9G8q2m4/4cRCDNGBytvep0McJE9OXmTo7EGUscY3
eX0O6RLAJbJh0SGeWS5QWcytoKO8Oo+l4iAnD7t4YNiK54LiB7eRfrl/Bq/tM6TG0kRSGRE80Yv9
yEWhs+ysVtSU/hHt+ed5aMcTRZLs0EyAe9XRH1eckOtzj9tLywwnnj9pir08i4piIIFtJTC7ovC4
i2pKbGpuWhuVxpP9W6cHdgr/ik4ycC1ksy6HQuwyy0MlS89jNelfDAQtgl2bOM249W29G49lPwJY
nmus6crI126lNM889EBKydsvkayZG2R1jY7G2YIWaKRRPVCBoigBmi7UkZODY0QISlY90q4zFu7w
5nnTfw43AeVMlnkZSQWKqGrSbOPZ7DMBWbdj7wmLRyANE1IsqTN/zGXb9/1Bb+yrS3WCKht5WP5c
LHYHbropBDLVtj6G1anP6Rs8qXoRwpfdvP3RJZ3N4056kjo4ubvLnY0CBCEmrenPaqWae6tBSRz3
xt3MsVjL9VzdEd5AYD029xLgAbCby6FseJynsQjbcwnwEonNtNojADg8joGqeXmcJsisJmsA06vF
lGgUmcigjgi8f+mb2uTsDIp7zbn1A5jw56gyH+1qcktI1crg5f7OXXmK0C7Rjwp0CXSpRBVczjCa
4niu0Wo5d83g7hGVTR6zoXQ3Abxl+4nWxd2U4Ds6XS41vCtj5e29fp1kBAbkkjZxg8P65/dXkWAS
gZFCAak6F4L2eEjy3aORDykc1HMdfqBjLN1OlKAMvgC98R1SxZWO0ki8hh67XnS51eT0KSXIOtvi
RU7cAoFlR6vP2Sygnmg7EzEEdMI3KTy3n++vuTygFy+hBB66ZEipkBODLFH1nanDvlm09dmcBLDW
HDXNeAOJX4LYKpblYISVr63c0FtjAjDHz6G+RjCycKcCA1qN2vKrc9WYZXgqMy0cX6xaQe+6IMfx
bNtJ/9YaEOEOESBOq0nSFiLPxZr6djoqSWdWZKm64rdFP9XWmgPrZeog9ri/pNfZUcbi4eQg41nJ
KOvyHJdx5Ftm1tHKzQ7HHYXaMk+DbVq3DflHxZ+0kwh1N9s7Zem+mGpRmvswifTmWUHZ1I83jaiK
9nD/q24sOm4lICwg8KQMl5xjMLi0LaLX2TlG6u0r+MT+O4F+qGzA8PVHcv5B8/ZtJiNLmEkJV1be
Fttc5rNpK4XIzl2aVQ2F6lGLdiF6bfN330iML6JFSHLFw/zTMbk4z5wp2o7poOBIL++OmgwiMilB
nOe0SjN7M3NxonJromE4QZkiSxB6mJZT6AmBetFHy8rj4VCZZHoep0qHQ6c1p6H4qaG7I7alqbXB
H+3FGL2fziIdAtWl6nb7IXRdiOhQBRvMTVgiYvZZtcexPlWzVbYrQdCNvZNUufgQ1DJgJJBPwyvD
FBaisfOxSoHoFtEpV0z9lCj1uNdL86V0wngllS5DqsUakvs0aANh34CvLuxwmWWFVkZxc1Yp9XnJ
/+fszHbjRpI1/EQEuCbJ22KtKpUsy1vbN4Td7ua+73z686X6AMfFEorQmcH0DOCBozKZS2TEv4xt
c87taa1HY8ltsAgD1Q8cBVcaN/VSILEOXaSr5mo4YcTS2ydKAjkaxyqGI/vKsel3+wrAfrEdFXwT
PlfIqWoPAbkaGtMG5qzfkxnzkWfqhYP/ddBCN/wQmzjCTVvLzQ16oUoX4P6XkJd7GN+OJTZtWGmK
kzWMnOlwQx104qcqNXZWlPjtAcg9PT5Xipdv8jqvYAWCPtCPUWn2GgbRpW1tkjmd7I+o3qro8fip
O/9oC9xr8cXE6OtXrmhquMt83SyfQleLol1K12bwogafoG3qVPP4NTVNBGYiXe//xZEim57mXGu7
czqFioGKrRHOWrSZwjxXHmq3QmNoo+noaiQbIB6W+4QOou94ozlhTHT/gLhJFRGIAwoAP5jKBAom
ixqJ3iiqVCFlvLgMZ78UDNobe5c5zhC3j+VoxYGUHErVpznOsoab0I6QYLj/G964+WDUclyw3HnX
LN+iQGuYB949pxa93/HYlPqIg3gQRqkHh6f55360mxFL1DLVEtmpl8I0i3UOjR3xM9rnCGCKuJj2
hT6Y0lUPWDpOf2OU/NNWQdxpWyWss3JLF1qr/r3/E94YMDhxRgpdWvD4kX/+x85WhjoFHz1VVDfG
/JsBx+NbjRUOZqwYvvw/QgHRhCxEWkHn8jqUm2f2JKK8PmFeW/i9hy2bXW4jjOOav8Y67sz3NhUg
0PHEBy8k9Q7Fskg0dFVcphCXT7jUNZesxqQOyu0p1erughcs8k6Jbq0c/7c5ssTlsHzk4c/Jsvii
ZozoEWZZuNXWU95t9a7Va08oZvalDxrFq0WB3TxGYz/fObWSzCa1wblYKanealkKQQfYFiDrcvNi
48b9ENF9xWezXUsubq6C11A2SSqtVxTxF1dBHYd+g4yHODahUv00G3eud9h/Js961hqnzJj7lWPh
zYDcPFKHHnzJsr1nFGFD10ARR2HOv3wUuS8DLmJbzZl/Z7oafbk/k7c5OHBqbh0KpnxDKjTybvpj
Q2CYM2N7aZvHQlWSj1pnqd/NjoxmFye5QNAxzwv8m+Oh9U+6YrfaRvXRydpiiavv7v+Um60pkf4g
CFDQJG1Cpuz6l7hdQycuwn11mBs490aoHnSryQ89kJrTu0NZkuUl25py5S62Jk64eNsjK3kcac4V
FIjC1BCfMJ629Z86stX18/14NwcfpR2p+yOJQHgbOItFFNP8nEZV6Q4iFsOuyUT4a2rxlqLKVB9C
s4S37bTB2TTLaOWNpd/kFqxcXAbA8lDLRWNgETrNZ6dG36Y9hHaDBCTnBoWPAR9mxfDLHQZv5Ra2
K/o+mt3uw1LDQbPy6QCmmDFilROdRFfgLmciJkqfPduih4d4WFYWpxTBZ55mboUFat9ZH61yCE7q
gPNh6tf6k6nF9sppc7M15Fiwu4J+Tjea18z1CokAfQQmJogHZkucw6qqTmmhxl6MO8Qem7NoZZnc
kA5IgRC6cLi1JCuSatJ1QNIBkQ9l3BwC0wzL/ZQXIR1hw+9SJC7nudKDTyMint1DbftJ8KEDfZ+S
K4ANeXRw71A/u2PoKAfMNim2bRT0lMy1t91rmnCV1QmeVxR7pCIA/SVrsW0UtIOtduzqQ4N/w4PW
TPqmrsN601QRbu9kaz9zisA7dR6My1j4PDNRfdi2FQq/WRnHB61Tna1mBjhUhWH8EVtuc99YVrVt
5iI5IfefPOJJiDUoEspf3LbU90llJVvKrtqxDBuxsTBb3YOAUI6YCE8r61e+WW5GxwHPN+BFQ5lg
8QU0Bw2hQqkPWWDnW9hW6eOri3hR1vrWT7r2MjpWuVXbrn0klwpXVsDNmSQnl4ITdFg65jd3eFJr
uaaMYXPIign8aRU5h7CuZq8XxtpL6vaMAGlKV8AgYeAxsNSG1qD8jaUw4lOVqW7db7Uktv39YNVj
vDfmwi+eHF3Exg8/CPMZRD0FwLUi9M1tbiM9wp3D3iKL4J/Xkx1ZyaCmtP1PVZKO5zAoGg830eZi
DVn10Ag2utLO8/H+2fhmUAYMgkwe+0s0woBobO2IIDm5td72kQev1oo9Q23DkNVXzfPfia5nceLl
iVk3awLkNx8YLSBWl2yPAAFGnvJ6yNNQl3qhqf5RGZAD6yzsTbLeTnZUmpKVpXwbiloiPTyOEiFJ
TIulHPKcEVE2uceiEemRIqL+EUENG+hDNO7uz+nNQSmpSNykEmBi2QiqXI8qmHBFVm3fPfJzml2A
Wv3R6XVxnvXpa53oyUp7561w6DbQQyMzUeEoXodLxgIPphCaSUo5dadKOaAUPbWjEmKdpZT2Gujr
lcHyx6kAA4FWFk00cnj+BRzrOiDUN9U3jUF5NEcTTU2/KqrhMcORJtmHXe9UFBAzO8g2FNSCelPb
apn/hQfwoB4SXCPF2RlMFVFZDEzQl41pIOxJYrv5e8mz9F8elVi3xrMFgHnmARvvTJGI6WABDZib
LX5UyeM4JKrYa2OZhBsXQ4DK89txnDDDmv1ReXIhMz8jUmJ2x3iCw+ihyk3Pw/RBORztuLTG7QxK
OThErW9nPMIzbTbWQB+LAwWWIVAP2W0DkClhRouLobewoqf2EzyqqeEf6rr+2reW+Gz4o+3ZJhy6
uLeBaU79WuVrsaOlNBNgLgAF6KigJbxUyNR4Q75WllErC9DVULWfMG4UiHGtftJCczhKbY/9/RX/
Rkw0OTmjDbnwgchdrwgMlKPSmp3qcQwccQwi5AvyrnTOdWxO6HcHyRY02WrdWE7h1TqkrsnhgRQE
BT7k9xZT3A3SgTo153PZVOB16eEZL33vzDrmPW1a0ErTpvB3UfvDX1WiGDgtF01qekiIi5cA32NE
HWK4915ViabZTOiGPplVldd7Pwtt+xKUgfPVmms9+FbEmZK2HMcA1BBOT0MD7/IsnKrnomU+yo0b
4Ln8hHRWG2/7qbWdzyoOvPm2Uou2/Gg45ax9rYeizx5tLMUSKiv+lBRenoKvRsJ8djuWo5SQD5AJ
rHG0wPRhAEn5QoEPDQ9PrUQJZscu3bHaakGT19sOV6Jz00Bq21MXTL71JXJ1G5rnwwlh+lndRdyd
H8Zu7H8nWLz9U8yWWOu3LY4eZGbJ4OU6AyP++i2uv7tLu6QZIaeey66eXqxyLv5q9a4+C4N2pivF
7O6vs8Uhzv1EX0Y+5qVUF1y3xTrLDJSA9LGMn4pGDfaFGafneQ4hOdSor70zFJ06dhHyxbw7qaUv
st058ascNq3/WPES/KTWI6w5Ebbf03FcYzW8FqP/XMhgPRArYB2ziVDEXyYfLXmciipDeVbNqnXB
PuR+evDDUXvpzLZUX1BVsf8aGkcPoLWVmrYvYyVXt0hoZsU2mswy2dRz4RhPcTjY+1KF8LYhR7b1
fSsyJzkaU1ElK1v+5nyTKAqU/NjtcCNuOP9zUFD/rXrjXBXm9B0MQfnQ9wbW76qR7qiG6LtJz38q
cV2uFHbkxP85WbwYJQ2D4gMEMVBkiw+TJ43IhpxdD3qlPw/Y/F6GVlQrw1tkvtLyiioAsuB8eqzp
lpkJ95EIizAfzolT9bvMLOatPSu/qjLNjlpptc9BF0X7KZohWdplvLL4bveVBHbzrGCVS3DTorAT
T7jVurPen81hnhDjwDfa6xPHOqA3G+zzuhBrpci3xiulgqSNqOy2yl/0RyFinPK5UHLyTtzgMSfX
nQGEjJGOkETRuwyqVG02Y9ZOH9QAR59+ctfW083WRltHpqGUrGj33uwBRUNeH9aXdm6sud8qiRAb
Hib/trO7xuJ+Y6i0FdjTSNwQcwlUa2EyJnnatedQCSqsL2h8qNg3b6ceqksCUHOvqX39lI/2d3cU
ay/G1zLrYv3KcxOWHTx6Fd2M65luCs1vpzZuz5Vb51+rYFSqHcjr0P9kGLgmbECBmL9sba7jTd+a
fbFp3c50kTvVfWMjL2Dtc0CHqT9WXdtXW7Ozkgen1pVv3CxusctaCSh2W0zChBYFPoCqGrMMG4dy
ekFU2uOdnfXdLzMXauIhdFN8RFpUT/aqOU0lGsNdnR3EGGrC69rRf2eHnZGzmkn4MUSUZPYbEomq
jZZW1erZwi/tkCHUueltv3+iNTBs7p/gt5sIJKbk+klHPehGi4OibnrNmihsnwu7/zeveEn7Q2C+
stnjjVWqxd/3490kQRzfSOWxZ8Hqo3CzeMz4YOYGzHGRb0x1898Rv59d5wxusLci42J3Qf5FL+do
pV65dKyVS4n7F0AzNVma6MsKoj0ZflQXrnm2kFTelrkZnNwk+429DpgqjJQ8q62yi1ZqyuDZUgx4
nid7AwC8/JE7g/Ox1tP5YJThmorIsrT5+sO413AAIj2w0Fi7XucZXeFiKhXjbAbO+BCT4m8KHcHv
QSTR50Grhm88uZ8dUVsfQlLERz+yrC/3v8jtmcINRZcfIAe6gkzP9U9gHuIU93Vx9qtu3oXYvpyC
bnB2wRjNK/fFGx8fHMcr8BfhLD7/dajA6h0z0HjcGH5CuQdBz2NnjrFXlShhqKjv/3AUjGPvj+92
hQOOAcxPfYz6Pxn/ddDCDQd35pQ7Z65WI/qq/ZwmP3oyYUofpyg2VgqAb4wRlpmsxaD0dttAqmGX
+SMECSS7rfjc+L25iUAboS2XVvu5s37nLvvrfUMkNSLFh96GViDzu/R61zO0BMQEuSniL48/5l3i
aNsGJtOvMgzL8hmugvXOpoO0agWQQlIjNcAANchl9cddODuj1fdiqs5R0qe/cEFxsq1St+XFjeOu
2bt+P/147yi5+SR8QuWwkiK71xHtUWnSafSxkuyr4qI3s3qkQ1F/Q1eyQ4vRWBOXf2U7/3kJySHy
KqVYgGEhklyLzZlkTqVR72/O/J8KCuOG2WboFQ/KD0OJzXIDnxFyXxHb43OVJJa5UZBKdA91Zg9f
nFQPEqQVcKs7tg7QAtjpSLJVU6d942bT3sn6kp8DhAniWah4gW9bNg3JcXu9yHD+DADUBzz1tajd
Bg4Mh1NR47+1ESiTfhFzqXiD3s3f3v1pANFT8QaIwDNnmRg5Vk4ZjOPqrNjBoO3GVon7rduVbngZ
h0Ldxdii++9e9Eja8oYnIOsCYN/1cpCm25lvWxiYTWnxdRx4W0VGL35Eke6rm8hRmpf7g1welGQN
NppvEowqq9nLlKgxBYmCrkxnSck9pjT697ULarNLm/lwP9TyzJKhXh2W0LECDLWE2JW+qzfolIzn
odSMXWWahVdMrnoI8uDvmfLnypn11sjI8iDPAWeXHf/rqZRQksGAEX/OEdsMvRoifrcdQrP9YZXR
e4U+bVpocnwgviWuAMWe62i9O0WmA8L7kI7zgAdA9m2AILztkfJ7TPrOXLn8l5ks4dgakm+B5jui
4ItwpH+4qfZVfRg6pX4KmjgEQ6xWe7KEnLYMTjujoLiq5WZ6sF1/2tz/lK/v0j9PERkfwDQUIyrI
WPIuDkqHzG0AXFsdCm0I4d7Ghps9tZ3jthtwZinMMT0qD2OJoeYmyHODVp+ClNExg/v0SZLTQlQu
yzzZVGXmwMZp9OGjoyXOt0qpG33jo/j6SW1cJffyTBlpbUNJdDyMs9NdEKNtCnKvGn8ORTbtpgAl
QS+0y+zL/UFezzEaNlKOEp1uMDsoYJHKXH/SXEtb3aHPtZ9GkRx9PdMfJmWIdwblnHY7KEqJ9FuU
H/LJKr8HibqmTb6A1/33AyhuvfbBSCyXaui2VblBArJwb1Dl2Oc6HN9Ym9WXEGzxFj/m+TLqjvWh
1bP+VGtNsKvAk25joZQr2cb1i/+/H0IHk7eZZO1RqbieiawKO8WdHXUvWp9GPzUxFCsD9Hq7quke
/FKrnqvODvawR8yVQ0Om6v+30DgpZBGVvIpasGxSLN/DMzbgoClC/ZDYIvic+LP/2PCgWVnP12fF
axTEg7iI6Q+Q5bx+iT/u/TQqZrUzZ+Mg0snd9n2RnbRJr7du7K+VfK5Pwf8NRdrG+4Su9I2hkA9k
q7BD0zhEdqd/iJSWu6vWxu9+MDr7efbXMsWbodEZ4M0FDhLuMvpei0eno/StW1PLO9R9Ez+NcfQv
YsrtZaDU4t3fL4uuLUOToehjIRfEyQTV9XqZaFYzUfbt9EOFkukn7rEYEro9H43EqCkIg2hWzbw/
6n2tIKYx28c0FzVtUaXeOcYEW95B9vT+b1p0aV9/E/mS9GgAdET1cPEUtALyCvwY9UNtte3z3HX+
VlMcZ4NmgnZQ2/h3koUlLrRd/dUvNLEJrNC5qE6UfBY5NlNWqPv72onFvsphyGLZap0mgRW8bsfR
k9265aFS279i7ASPVoiwVTQgbF3Dtjz0gZNBaJbWlQgi7HLRVR/vD+5mKaHlShkWqAq5kbQQuZ5v
P3KM3GkN/QDbRqMa2IDX04dHeMb4FnDfr5wC14+A/6aSPAHQEW8ACRy/DleIeYTcbBiHeTJVntWa
fuaKqrwEjulDm1ZJtIlLzsf7g1yePSwqNglXHXQA/udS3iwJ4ZtAXzEOJfvzIdRAxcRG6G9su5w+
qUaknMNm1k++0qx1u5bnPyVGmA7wSThEJUF+Mb2G5ddgYKfgmPIo2oJd7PdGjD0hmlPWRpT9j6xQ
830j7OqYdMaaJvTtx+VB8Npso5/IK2gRvS+tvAbHlhxnF0fosrCLXWEZ4SVxyNNQBFurei/i0bqT
rg0yf6EiDedukVGko4nUTVDCRTJKVFD2Q6KQm2U8XR0XveVxRmWVt0N/vP95b8NS+6MaRBbDooIv
d72oajtC1FnU2jHzDQWTSUf18G7/bVbDuI/mYA3ktfimjJJwFIUYKrk9Wf11OGgVXWCiaH3E+aze
Nq7d7ZKiN74ZeRT+sBS3PSajI7bMtLrJ+OKn+6NdLObX8CjVSfo9/GCaZtfhBX5U3YTGwTHlYn/o
Ehs78UgZDlUZf4iyVt2lUfJd0iX39+Mutq6MS41CHhRcBVLF5TpukKuR2wSmdkwrP/rmYHvpmckQ
PCO4ph9mgwSLNnO2kqO+GRRSHYBBiK2kUNdB9QgdPsfN9ONYW8ZeyYSDsA7XgdmEEP950G2rVstW
jos3PjCKLUjl8qiGd7FEkAegi8WcmfoxBMx2wHbR38SaVh2MGDkHwfPKc/2uOfpFYW3hAun/3p/o
2+VMa0IzeM/DQoPcsxjzgN6sHs22daxT6F9pZ2Webg/xwQmteDOr4fvsCVEGhMPDaka9w5DF1aUu
yhTpRjJUiTjGzuh4onCcpxDQSL6ZK0QvvfcPDikcKhXYHUnVl+sPiopRrsx9J44Ja/iINXP9pA8S
IjmYw9eMjXO4H2/BcfhvdJAJoXPQ2AaluFi2VTGPJGuRfZypkm+q2Jgfy2HIPumFX2/0WjMOdSjy
g56amMmBjDxMXIKbmLfroc/a+TH29f6liXF350VUPBtlnj23NqwUOmmhxws1i7xaJTca/GDI3pdT
yk9DDwkVBv4bMMiSS03BuTcKPxZHWxuyZ6vLLM/QEAWuaiQ570/U7bHCsU0z1lS5s6Dn6dcfZu59
LW/sHqvvwomPrg4HRwP28jw0AqgDlF+vSCNnH1VIRd6PvMguXwcJbU6CR8GWszSuI4uGWzJ0CvuI
cYv11+zyAzaVUaFZk2va5/ux3thb5p+x5Cz8kaSXfZjiHN7aRzvQcP22ocVPdiceBKwFrzZ7e+Vq
WkhpsPwkFV6yUND6gfi41N6M5rITPl3+I1dT96KU/XOudclWb8L281C74e/Kjc96V1qnHsGSDabN
NJBk8aRNlGol+bqZaJDlIL5J4LktxY20n91jfa1CUT6OtiK8uO6tB5ihl9BtjE/3p/k2EhxPMmb0
FejTcLpcTzNQN/jP5O6nyUW6QYlnZTeUtn6KEl2srNvlFzWkVgWQFSZXNsWWB0rntHNR5a520kWV
nfM2/Kk45e8oHbMXLVOnlathOTCiceO+8h6RMeP9dT2wrrN9JY8M8ySkMkXduPGjm2MQqcy1tr8/
h8urj1DUVukhS9QZDajFUu3rqe7tkYURqc20KadWyDUxe1nra7twMn7VmWm/7zXABUBMquWmrJfT
m1+cztYU08Y1G+sUov+/1+k2bvExzb1I1NGunam23R/j8qaV8WitSQVPjmdEC6+ns0mxGMipTZ0C
p6m2HcIznjoCVtwqnVA9QwjlqVeQxFfHzJ3hBPbs1/u/4I3lQ3iNliL5MRTLRYpcZKXVuc5gnXBx
U/Z5X+u7vtX0k+qWlVcFdrVyH8m/749axOsMM1xkVeR6vVHHUP3c7vrRIl5YjR8ztUFhxa+xArs/
rDfWKcUWAPmgEIBBLzUCzLzURUKN51SMxRe1HvpHRO+mf/rIdtYK7G/N4J+hFjMo0Pgt2yQSp9hw
gnMNDPPFhI7g0av39yHb5ev7h8Y7g8FxhPGWXGxBqkuQ++oB2kpFzSpti+zJ5qbaSu7FO48xuTwp
ooNMAx9JtMWdGKtD7jsAJ06O3yfxxheB4wX0jOxNL/J8JdV965Nxz6MyTrWKzEj++R9XUxY0ppGq
IaJLuFEcgtRQLp1OqSABBPvuULhfvzoZc0DLN8x1qGkyOiuuQ/ukRdnvNDWmJzWeq03pl+O7Z5C+
gMwp2FvyqbQYVNcPTlPYnX2igxB+gJVvYJMySFFDZEvur4vb85JQFKHkjQseallgTDpYaX5g2CdD
7x5EKt2ZnaEFCOcAirNRATBCMX+5H/P2m7m0qAHb8JzSqK4uzq+pm029dmb/1Aa1DhI0R/GzNOMT
INE15bXXp871yUErU3bqaWPS1lk+rs1+RPsq1ZRTLPpg04AS+I3fUv9Yd8PXFM23k5IKYw9x2dhm
ZSUpa3V1sJCb3U5+qD/0w9ge8zExj3rcGCdtTp6rcQZzWaUBkvaO4dFBrP+ysAf0LPiNe5GiKKco
ItgJKxa/k3gQF+Sokl1pmsNFMQf7lI/ZeOzLxt1aNXbWQ2yv+djdHpcuNHt6WSSHvO+XvazM78ex
IR16IHEQ2ymvg2fbTIyVCt+y6sipTBgQPVLSh9bLskpuaEFqTeYYYMvoZgc7TRuvmdP+JVKmaTPE
Wf9UVjQqbPTMXiozij3y8SH0ZqGDq4fj1NFU1rGvf/fqAnwAyodSg7yQjettWoisIS3vlBMY1PEh
DZEWnOLcok7WWf+vUJx2UmWAhvlinxZJ3ZhWMSkni+v4CYI70taAnB6CPn+f3zR1KCFhHWAwaQSA
O19WeNO5rRNEVqIHu2/gKsWKfnLDRt3YYaOcDAeKnmkiT/XOqSQoUHpabFRuuOwXJx6cPw4OY4wf
EDZrDlFnNQfDifpDbsZrN/yy5fI6QEKgxcyCxZlicSj4ydAUlp8nD5ORz+3ONeZgZzhFPCGr66A4
2zbxiPe7nkQuVjy1+1M0fdTy8M7mvwHj5O8z2ftvwmVflncIvUWgztfLyFbg94TCjx+UtsCMZxTj
ZdDH1hubLF8hw9/kAkzzn6EW+WOX9tZkjU6MrJrTbepQy3dTaIRbFsSvIKCPev+rLoAI/zs0iB+0
EeEEcu5fD82dMur2FVKIfVdYXq4UxTZIwnKnj/MEdSAPHgcLGI2V2/Z+UowOkoMyA5FGMEKPtfyD
i7rQ5ynoS5RveBcVZRq8N6NmRmyOa4QkWO7Qeq5/oW/npRYb6M1wA2Uf4s76Nupa8D0l5t4102JN
ulH+fVe3BPEAZbCDae7K6+I6HqY6wYAPQILJTJ/v43yun+K8Q5Ult5UNig2Vshn0sPJmEsd8M5pN
fBYY4a1kuTf3okRhUp2Uyb3UqFl8FwBZ8IBKJ3noVOCYcwBvEY2AbG+xx9/7hJChqOtr8EZ4cS4d
Z+q26OMC67+HMkn1pyBL7Q0GvvEu1OzhMvqV8Bz8F55DEapnP8Bb7P4SfGPFS8YXd4fsDWGwcT3f
IzKCRTtU6UOu9ePeadTwoYjVZldOxfTJoqO5Em8BjHtd8nxf4Ba2AVTgRhVuHGZ/LrM+fejFaLCq
kgHcytxWm8HFSY1/hpY3wzEIvDntdK8YUedhJ6xZLt683Jh20D1clhSFZW3qetx+Wbs94OP0wR7t
8dMItG0f4NT2YKbdV/5k+GYobuqJqYk80eII9N77ivDS8ZGEz5TN5MUCa+cqmPxyTh/MLvUpFDXO
UyPK6AHgxJoZ4E1eSeIB+o+Mi2YK/16EKnuo+f3oZg9KFXKowNT40hd4TigOsn9Iv3l6FyVrMsc3
dSMQeeDT6SODp+HUuAHnaSqAYs1tHsbCdjw1Rs6xgeMOOSosgFPliLVk8A3Vzk13vWF0B2RwnI9Q
xK1vdm+utmWXxwpZiHSQ4p2HZ43GC+X6c4+ukuWoLY5HxURjeFMB0jimtNU91luJDsmcPUXMw2kq
e/M7jf7qELa+cnzfXqMIKiuUEMdoqKEXtFhzTh1bxVDATesMd3zSsB3YWHYRntH9GM+jXa0Vxpdf
nmISr0kgHBK6BUN3kTRgoUzilVvag2vm1taEObA19JokTFeV5wwVA1SGc3G4P0i5nP44wMkZpLok
vBEyMc7wpYSAhb5u50PgfgzLSiFht8NnpVV7pOk70yva3jqOBeYgCqnnyp5aDPc1Mi8o6nWyLo8m
0+IbjwGFoQlinpZY6kMRuM4Bb0IkS+20/ZJbNSLwXHMrQRcJPkH5kLCzKd3JI3RZqIjRDAkpuGSX
BqzQNuk1fx8P9TsbkzIKG4omLO9QyaxbrByrsZvWzefsgipJdwzV1tgE7Rhe6kadvUSbldP9j7i4
/17jUaNAHJrXNWnJIp3OQPsMgTVll9Sx461g7o712OI9PutrPd5XYPj1gmGBgh2mzcy9QJZx/dm6
sGkabHfzCyx3RJcbIGof0zoVWHY1JszfBBxXG6cHDPUgiZVNdsKBQP2kwW28gIdtwCeYqBobVHCC
0hFfuwJ9QxtWurH1s0nb3Z+Z5f0lpwbcqM73cOnzQ466/rlAzGcFZnt2oX9i2F5Uw9XVGiU6JEP7
mReB8cxIq8+lWbsXpM+MDQbU2kre+MbnARnJrUFfhuzMXJxmeVHGbRw62aUIaPXRGPdte5MNKMn6
6pyvPS7lvrn5QNKRheOcdt7S929qGa49Ec0K5umcWNMFYyz337xTqocO3z9Aa2SmZex+a13bV73A
okCCWG++zZAO3t+f/0W+8t/0yzOc5iIpxFJUNo5MU8GPIruESTE5SDQpT2ZUU0UwzHPrFua3++GW
j6HXeIhIg72iOy8rntefux00uuWKml8AROVUJ2INwfxAeLZvqo+RQrLSgo/7UTmN+aUpYmNXpEb+
LSdxWll4bw2ciwPrH/COUlDj+ofg6aglejTkl9zJ/xJNXqB2NYuHSAd3N9jOygp7c5n/GW5x4gwd
TnmWyPJLRCN5n4968T0up3nXsz29wgz/abpJgdeKUIrjpy3yXcGaIsDbI6bwJiFL0vXiesS5lYA0
HHoOhrqczkbg+p9ojyY7pWyVLV1tN1vJTW8vEFQAaB8AlgLNyaq9Dmg0g2w+OfllShGmjdQq2o6y
aNEjfnVUbcTrBfJo2/sr7Pa+JCjlEboysESIfh20FnHZUQzLL3VUlR/qEKc1PxLdYZjaZ9TRo50J
2uWI//ya+s6bgUFhSFQnI16WplIyFA1QV36J03SmDi30E8p2PWAMUR6sqk82ftwqG4TM1/AJb84z
kGQbVUjaJsvXVZ0kNEKmoLiEUTd/ipUye6zbsPDsOsO91Azqj1Ep1rTF3wqKkgeKBOQn0o/gep79
UYsRbqnyS5a62h4vle63Grq0hoc0+jG6lv+IhfGwco++eXxwcPK+gqAiHZiuo47wKFFwLfJLOVtj
4nF/TrumipuXRrP+xb5VPDmN8q2Crn/RZm3+qmlNu0XoYK2fsiBKkQlybf35QxbJEfAEJ5kmiv56
jUg9zu7Kp6qzkBQoh+gZ0HbSekGlzj8zM7X2QJDCgx25E5+kKE6+X5R72r7hIx9ureTyxncBOw0T
g33HfbpkGJSCFmsnsvCSYffiic6ZtrZVGzutNjIUF7Vpj3qMuXKY3qx9Mg6pnA+QQ4p4LXe6r5RB
luBlc2n6MMB6Cyj5Ru0Ktd1wv2dPSq0N+94K3H1qu8XL/Q1/M2BiAwSSdVFew+gjXS8J0oqg4XEZ
XiLbzj45agE9DJn0U5oPf0WAFZ7mJF05zRchJSgBjjuVYWBBHGtLFFI5NokxpFX+ocS3KzrUPtS3
dAPYtrAKj/ah3T6rftule1dvJ/Hx/ngXxzjBZe1XCpzwBJWk3uvxxnOYUT+yuw9FNRdnHndfSWni
bTU22gZplXElIV+GIx2SwiMSBSK5b8tjrSt7YRWm1b7wn0PdTeH3wUrabYV72RE0o/F8f3SL/B9U
NtUhzjJZJ5LE7MWx0qAQP8ZBab6UeVlsGxSoPgZV7H6+H+V2UFdRlhAngANQlIzIfGmMOd65/dif
CtrfH1oVQP5IzXnlUloumP9GBUOFh6rUtpWj/qOXZ5l1llmiMV+qNE+TjW31nxVeffvJsYNjUaXu
mWRp7ZGzyGr/m0rkjigXgM674cZMiUXXuR3Nl0hT8XiI4PiLFtS0EUf2yviW6c1rLLrX1PIBcUHr
W2zCurDN3DUG80XFe88b9Tz2shjVCIGoHmn7NO5iUyC11DkJ0HR7OCTFoHy6/1GXl8N/PwIWtmy+
sUOXppy4EUS5mAWz3Jedl2ui8vAQQ//eKKYtSsrBXsR1vE/REvlcIKXr6aFaf6zgknr3f8kbM/9q
CMFppFF6XVpCJY0jjQli6yUUQb6zuip60BvY73NRrAnDvLGyaNDIZx5PPsq78s//WFkg4EttRvX1
pZvi4JTjUv6vngXxNh9g+vvm5HoCmuy7zwSojBT25RsGKNOyBCaCtAKINlgvujY8hfDsN4arAEpJ
+wSUlj1Wa+Trxf0ivyx1RbwoYbpLov3iVMD7zYgTvRMvuNCBK3Xj9uSOHYrbRWteZh/diKQogBmM
qAvc/5QLNQ1Hhga+LPcPzzVpf3M9wf7Q1mima9ZLOcH1TUWFcryJmruPHPt+8tVhWyRBtLNsLI/o
mnf7Icx6z8bcF4XqKN3ps65DMsIGim4CEj15qR6boF6DtF+vA1Y8lz5VSZCBsHqk3tf1z9TiJAy5
JcVvSuKqe6YcmupnP1Lryt36hgEMuM/buP+adUVgvc814DU4YSVxmKwbwPfiSgoHg/orFpW/x9KO
9gl2EA/MabhNwLGvvJ7ll/6/x/N/oQCmouiAU6EE0l+P04ynKXWM0fndRqbrRSpQ+kFPJ4xwC+25
i5XsSLtPKzcOzmSbGEfVd92+1EtfUbEQALkJsVZdbm0r1caOAnj8TzEahXMcDFGaf5eO7qP9UIXa
4G8UVBbmtVUoV9mfw+YwI99kz/0Pe+fRHDeype2/0tHrgQbeTMy9ER+AYtGKlKHcBkFJFLxLJOyv
/x5QfeeqwArWqNez6EUHRSbSnzznNU9QLMB6h93W07aapdnqj0tXKlDXvMTOd+hh2e2FU4hm6Kjx
W2r/zoCM6N4BDlWz13NXJp1v6hFAeLQ4op2MeGBfvLw/Dm9SvgjOHoXbNRtuPzkaHX6YGB1vKJRM
fcw6Kjq+CehmJzs3NUOrK9tPakrA/lunK0luRACglvLKWtHYz6QAXAURwcGxkh/QXRFEm6fxHo+/
ydfKMvn+cu+2u+qpqTVUILBcb9DNsCeyZ8O1c/oDpb/UuM48VlkI+8kt3mt65txhE4mxH3vNsU7M
+LOW17BypX4CugMZtfUyApEp+2jRMwwpcSYJAMW6F03r2GUwNJDIBAoXoa0Lqf7u4PJqRjMQ8AOu
iiuJ/HA+hwhnqtJL8ENVHGrySiytoImLGCpoHe9fHt3DU52JRPNnvSHJwFAc5P162JbCQUY3WxH7
mWVH53VVAgIo6tGfGy29HRfHvBVmNvgd+oEnIvjDG5qmQd9yk6wrdxUO2db/xTKQECNHhQW66c6v
Y2+OdiWPmFu9pVb4cjeftbUi9zEMJipZ2Y5bIFeXKj1YkCqim32UfVnsKVKCakWNlEvndSfu5uet
2RSm2CErYVhnfxwOaq5lpNaXfEwo5lK98W07L/0uKzzPH7m4TrT2bAp5ClEaAArH+QRdYD0efgk/
1MWMl1gv7MRXY1MdaQ3lUh/jx8ikQFJY+YrzhbDgWXN9Y8ym++nlsd1eB+triIBvrUOtjNptSQbJ
8bIwBiNKfFlThnntGKVR7UGnD85ZPXlYjIk6zuadpgr3e+LiOOAPgkPtxG7dnoI8uCFKAPyiBklh
aLucElzGFscbncTvHSPd93ohr2QNnctunQpnpOWUqMSz44HlCxabzcM5SPZ8c+PiceIItxxgMExG
Vn6ey+YttsLGfV2perCQ8LqsBM62Lw/2s8mmUVCxpF3W9Brl3sPJ1oc+nkhp0Wg1yu7tUCbTLjay
fmcWRXRBArl/E9vGGFrEQecvN/20bH+5AFe5BPJbazgNDZRE/WZZD1HKHVQbauKbhPTdO7UduykU
UzlXAf9vvjfsZKrPp2LSP9uyTN8Ypd5XD3ahDdcdqpCjb9X5fG+pVar5k1POzXWaVeYngPrWjeZ0
053oEyjlaWyNyr6DYzp94Rwcr6UKITmQEkLZnYNURf/zwP3Pb9N/xY/13c8+dP/8b/7/W42LdRon
cvO//7xJv4m6q3/I/15/7X/+2eEv/fO2eazeSfH4KG8emu2/PPhF/v5f7YcP8uHgf3aVTOX8pn9E
5YGcciGfGuFL13/5v/3hH49Pf+X93Dz+489vdV/J9a/FaV39+dePLr7/40/Cs18mef37f/3w9UPJ
793UlXysHmNRP/ulx4dO8vvqKx5QyMPABeH4ZIv/+cf4uP5Ec1+ZxLKr/9zKE4F89ucfVU1O8x9/
msYrlBlWCVhSCOTo1gusq/unH2mvVqwkWhhsU5s6nPfnvzp/ME3/nrY/qr68q9NKduvXHJ49qwg4
LFIOW2A8BIX2FnisWIpu9aRiAk4gAC1dLVQZ9KhsdX6SoGZHma2ZvpjMh77rh3m1x80GLFSmqpAQ
QAkgbGAhU7cbSnCUuyp27euuk92yy9JZpiFuGep7U19y8jq2cL7nBvpPqEDjU31t6XIMR8RCyrDV
izYwpSkeHXPSp72peM5ZOUsrdB1MQYM+ghftt/E43JrA2xp/mqMSeQUtm++LyVL9KG2XCNp9uyR7
tzfds3pYugWgbGPcl5ykrV8hwWkF6rJkmT9P4stMluPGNGI38WtKqfeG2Xqw/xgBZS3kRJpvNrWS
BUXJwYfSJj57imbhIdJQ+jnPDMV4U7PPH+0WoGqgmaK+xCSQC1FJavTgFjd1P8tJ1pXvGRJJ9yhz
cFuoMB0s/dGymmvykMiUqU3Tvy5mFBX2Tlsn54Yo0F9Fw0hXz81Zj98XixFfpmq/TOBjCwfpu9wo
X+fkCESQMNyfkeG0PnadgcLh3M9k05ZpgFvR1/UUSC9r2l2DCJo26s0ctBm49qBRS7tmbPThTnWf
vNLNdrhvFbvQ/SSeEZaOLURZyYF2xG6949KJxpzzH3lvmTcTSevbeDCNr1YFvXdflq4lfbfuPfih
femJGyQQtEs9HfSM6e21c6/UipDE3PSmNge331XLVF7ouSbAmY5Ywfsp4hZ3VT2dtV7vacxzkl+7
ipl+bLXG+0ACCGu1PlJXaFBvo6EBkZu+FBI5j9Ly3jq5UnxggQPi6Ac7mnaugkzRTokQSPK7yGq8
EHwmaqT5VIk7sJrLFbpj7hR6KWasocnicxFBa7QPpV5oLH9LizFYHIEJx1bbZrs46uImiJX4QbWj
PguVbtTukRgeHlKi0CXsJjmSk0G5rvbzwZR2MFsxZjHN7CkZ5kCO+KyqC+ofi+ynmzhXuiSIK0Ng
Qlvn8m0ey+hmzGaVNkDvoe3hJuUY6HVaXJSVje1n6mSgFJJ+WUpfcfv8rvMqtHJdZ6o6nzVUo+G6
JE7mS12YUzDGKJT7idLRgoW1gO1jfExZoVKcbKe1prwlJK2VXTONgyDrqqaPCWIS9cWCYtsNaZD4
EuKedu7oSlb4do1vFBmCWZSXtWk0F6Dfy/bMKrWsCrwqNri91CGz/KU3buZoVMPYgwfiAJO3fG9s
FRZmakLz4ymnvilTVa0ulrbKkzCLqFcGesuT9b0sHYkTsw5d72d893+30588OF66ne6rVD5+/+P/
iYevf+xQm36Qj93BPbX++s97yrJfgWBe0VmUA3hUrEWpn/eUpb1aKxIUXIHaAv9wCNb/uqd0+xVI
Imp1APcpkDJL/3NP6for3B3QmiMNDacMHMzv3FOH7wEQiFToUJxataYAhBCdHgZtGggGp1ZTPXTL
pdqniVB8LTUxspk4q34Zob+uyF+vxM2F+NQU8dlTkIjA/hZr6hpYUTSi10NdtUSg1KPxBXXo+jyR
anqtOQBO28FGWU4mxgc8WOsTpYMjPV0No8mBrjrOKLsc9rRY0rLGj88MR0KKnVKqdYDPsREaojlF
Ud3ku59GlbaoQtIOifptEcYoigTjkclc/TbOzHJ576Ghiws7pqTRsC+zuvUXp0v9tbzPwZJ+fnmk
12j339HwX82THHBWjA8LiyDn12eXQO3E4pFDV5Ms8svIU86ateGXWzl81fxsxaJYgWwd9CMesIet
5GRhwLxZVqgqSXo9T0X1RaFd1k9pXqt53n97ub1NAv+pQXaPCvQLGCd1i81ahWJXa/3oGKEnhynQ
LFleKBkXCi8avRahRDEbHdK8dM56XoM/xqX8gh1TdYaPaHN/4lvWIdwMMd9CdgnhZkiJ29XUpTOR
XxKbYTkMjU86MsTU6jYq7TCOhigwEL4M6gg/Bb75grSo36e1/SUmExUqPBmClz/nyNo++Br9cCrc
EvcWz1SMkKCTAMnqHtQoVi9VlKuTE7v4yNqyAIrDiQAkQml/M+vSzCXZNLFuo87DdDd/VzSd/lv5
l79meoVoAOqiDPXMyQbCfF9VOjPNlr1cKSjB5CA4hj1yc2IVHx26X5raLCoTtvVkZ6YRqk5C6OAk
sKr75kbGXb57eZKOjhyVQ3J27BZ4goeTZKjxYnYcTSEFYrGrHbW9Go3+91wu1qGDzcbu4IADB/ws
nZRnvDAa4srQigyVis8yXwx5UV5EfX/KhPL50PG4Whm5pMvIPm/JsEnhzFFlEnp3xRK9T9sk2aEl
qH+Iu0icoCA+HzuSrKw47ikIEjCvDsdOYkzUCk9twnl0mn1SiwFfcVwaX54h3oWbTc3UUKJ8qiUB
+9hso9n2JoqBWsPTSNceSapm191ie4Fqd+p+BNjwNdOH6ETu4vkoHja6Oax7kMgl0nZNaEea+8FV
4OLZmepIH5uYU2jh58O4ThWaNyxDlB6f0ii/5OPqtp1MS9iUA0aEo+TktZeErNFv0XrWJYjfOG9v
Vt+a13y6HX9phdpgARPP6kIMdbBj7RrnnFyu6RvUHfajplgnRNqPTNvKDQOmR2oTZMtmcVgFqGdD
aH24QKurMTioR8y/p+Zq8qr5ss3sfudF8SnM/ZF5o9q4DiLxOgnqzcEBkjxGgTDpwxxGYmBXhPCI
RQAnyjRxooPPb1qoy+jC0wgHLwn9w9WfJO0wxRPvKSTjhltMZft36pK6Yd1MLS7CHnKGL2+EI1ct
tyzuRNBk4OVQuDtssYvzbtJb9IpyFUyt3kkAkLrdWq1fjIaz5gTIV9g1jlMNBMsyELKX0AnG9k3q
te7viY08LagVrrQeaeDJqGIefk0qqxyLbilCC3sTl8RJAVNMkxKsclLFLXorM3a0oKi1JcgyLTNP
DMeRBca5zGLGdYQB2YqdDFVHJTuh/d6T0ZlRoXZYjCDHik576DMvuWh7qMMvT8Gz5bWqD5I8Ws89
PCWJ8g9iuBFN/EXKDqNFDRV1KH8VL1pXCea6eny5peeTTVOc5Cvzf9W92fK7G0mqhsQ8UqWVJoqw
dPRo7+K0fiEAhKjh2I7mfkZXZrfMHSZGegQV3B2xQnOKEdDmy19zpN+GyjQDi4BjSZVp0+8Kxmev
K11IKd/yHcVp31JVTd63Vn3KlfXZtgLfq/H8WWn0LPMtNGyp3DlSrFKGyLOjzpFmTtAo8XQfJdF0
Fs/9qWrEs9OX9tBshdaHJhYS2pttTFIjc0TEiYE9r/ctnxbtzJPiFJlggz1kt9AMXBBQUmjYUUDb
rJxsiKJ0sUa6hcfRldZ5qOTVeV2EUkH57HI2hdjlU49q0WQkZzOUip2TT+nl2LjyrlTymNQkkmXX
iyvT3cuTe2wEsLqEeU+2Aarr5q6z9WJQbLIz1AAM9XIwjOlsqYtT1bu1gwexuY3z+ao/tjZByWVd
Yr/cP2kPOrpYwZZznjZJkAxLfp0uOW43TYtUpKGo2U3HkRoi6qScW6nnKScW8YYh/jQHFEop+fBA
4tj2NpFE3Gq5hhFsF5Jv03eUyKKwjao6GGt8WfuipZLQ4cjnq2WUfGKNenfd2GNanneI/Sxo0zWq
dcp6+uiwQD5kVNbYfXuixHoNnLvq2VlRnTY7s1F5K8yjKvGIqpP8XE3VKBgHvFXnSl3Ox8ki9/Xy
/D87SJkZm6uadynUefDXhzMjCuyQJmddmpnW3jaMhg/hJL/oqZn9WBTyhlJZTslXbDA662TgMQL8
k8cE+BNO8MNW7V6dlLguxjByjI8mZhu1vHEjJawUE322NcOMioYdB1MyX2XL2VDlF4bzfUCnoKNO
asUyKOPlBPP2+Uggo0ngx1EHy+ipDvHrGsXBegJdZmOoLYz+Gg64/rprtPZuMQkhUEASt87sNF9f
Hv7nBx5LEhwOsQSFbSRRDgdibquxd+1aDZHuyq7mH3m3M6em3HG1nZIiO9I/rkzq59ybKyhlM+bl
aFY9deYltLJUUG2jDGhUVfUuL4R1HiENdr1AwD+B/jlyk60C/iTNyHlwgWxZG5qZRFXrMqopTqhh
As7wMl667lwW41T5ah5RBZCROGsSTL8LXURfCq+fX0ty1hcvD/Xza4wPWPmHXDHQube5irhBBQOZ
myVURY9UNG/mqwhHsM+YUusnmnp+qFLPIjZZffIY66dB+eW4azLEe1prmUMUP6LvZRWlH6gefP7d
/gC6Jc+zqmfh/bflTTRjH8exSyOj2ot3LeWanVInxjdy/6cyDM9XKU3xHlgrdAgkbyna45yISUuy
OdR6UVwAi2006kMpp3dXGEGSzp7729fSeleqsI7WWwMg3+G+GOlX3atyDiMMyKgTtcqNPg7WicPv
+TytrTw9vExcO6zNtTSqseiNpmDLK/kUapkFrT4rT1kbHW2FSBn8E8kpqpCHfVn6IR2ntJvDQiOK
KbvMvuqzeDqx5o7MESo2Dlhe3Espcq4//2XN5b06kGdzCRn1Sb+o69a+KJWofYt3bhIiUWicGLvn
22kFfDN6VFPXlPkmdJqQ6ylTi/ZKF+dbA2V3zxdmAa+5xKX4d9+vK4UbbuQ6SwTeWwvnrpAkojul
D5VIUkmBc5Wp8Q9VzRCT0U9BZI7MFy8s3hTrkbXeUocjqcWusNsZJ+UWLCavJ2kGMmn789/evute
gp4MIo6MzWb86n4gWalYPTbU8WMZpUhHp8ZnHCnr/d9piMoEL1VStdtFrvRCGFqDNPHQt9Xbdqzi
gIW/XEdL//snEquBOv96oyNJvXn1K+BbUjdSgdUC6Lwz0M/dKY7SvJuayTjx/tuogq4RxJrl/ndb
m3BuMRM9dh0e4G3jxNeDaCgcGs6STkFaadEbQ3aDfVYqmtYFgyeWioCqmeS+rRxCQGPuwHU7kVF2
vrSongfzqEsZqL2TXlHHXt5SO52q96NSNY/CGnTdn/NydsISV+bfhOL/7IoONAhu6Urb2Gr2KSKB
Qa3UQ2jNsbpLEqO76ScpP82gOHaWV3o7J4oorZYQb6/1Lo3OZ8ds/sZyXAcUgUtorhS/Dhc9gsTu
OOs4H9cmQrmxTtTbqLDwSCZZJ5o6clKtUR9xDw6OBFqblT/LprZsTnMoKW1+U4GLizASUJproeMm
0CQGkh8vb4GjLVJgQLdPU1k0m8WCegzyoLkcQpMkykVq2P05/iYmDKA+0m6MvEnuXm7wyBFiordA
tYeQiVre9ghZOvR69XkMEw9FG9ebaz/GPzp8uZUj3cLZhHoSmH4Cga03hSzMaB6Q3Q0RuFDDDPjB
ZZtn4hxPY3GrdIhavdze8yIa6TWwdrgEko9lNDcbvMxAwOi1nMJ4HgdQtG1/BpiwOhuyrH4/t4Xy
UBpjBiuWyuKbVHjeV7cnEDqx9zeiQU8bhjiOVCa3AUmoreS9ikV0J8Q0hTM+ZpZvmEl/PZlFcosS
/nA16wmqKXZt+xKZpmBUcB7DElPcSCXuwxi5oQu8usqbuJosMrwSnzTX7U88Jo7cjmshClo/gRPi
8ds1zsNFzWtcBRt3TlW/shUMUctRu6uqcfz28rQcW2wsbnYv0CtE7Dar2xvB6KhlOYVqIqJdUjet
305WfPY3WmHfUl8AwwUE+PCAGBVAqnpTTaSQm+i86LL6svGG5MQSW//KYaKAPAEkslXoAcboVlwg
XbQCFJM3hh1czbtCbVEYoGLPuzxzxmlvi6F8205TNAaUVbwTNa7nLyQaJ9IgxoDtAELssItTaplT
gdVUSLpiQQklLa8LiB9BvETRfiz0zkfg1Pz68rgeXSngmfHLIAUFL+iw0RZ1jaH26inEz/ej6F09
UIFK+rG3nGIdH10nv7S06V5HrjJTAUqFGMyKsJqz4iZZivFEqHa8P6umD9JCEC62Z4RuVmR9Bf2x
UswnY1Sz/FQuA14Nhfrp5bE72iMkUslhrEKf212W5VHf4vU8hfmYa2dzrdJgpzYnenSslTUBStJi
zbtvg8/WmTjrLcCr5jj2Ozylez9vplPOmKda2eyvXFO7VjMaxo1n2LuhtfKvUPOSU0ywIw9y0mBr
mpXltpIGNifTqJmzmsWAEbH6HMPYdIcMOaJuvBzi0v2IorV2ORmu+DQ1anGv55ZyDTE2vTLLGUuE
l6fv+LesVnSs/tXbY7MiB/hPnmJiVzTrWsFJPaW7Uk0+Tpoj9mi6/xiMNKz6FEggIEvfntIYAmZ6
Ijg4OvArVYSIxAXUssmLAPFP1GmZxlB4bXNuDZr06xaRlRN9XU/h7clGbWo1WMNRAAjK4T53GhOF
9Joh70TsXC1lnL9BQV9/zQ3ZuaEe2fIy7WJnl8159VWBNhdEAGM/oXLXPuAHrJ2KoI/t01+/Z7NP
MY12RnNCbMuN3MXvBQNATaLZ1egOn7iwj40wug6ORZodZOI2U5HnBBOUM/AImAFsj5AcIT8hJvHy
CB+7OrgK1rwi70QKnocDjIqqO1hjgvcVkXbvp0uZm/641o/emGpeVuHgFc21OncqNulRVp9SaTzW
S2o1KGLySl3FZA/bp+4aOwtgdHSM0Rprh0wETV6Kty/38ti0cbCutiEcsM/kp0XuNpWFTRQehJV2
QdJGaD5eje7dDM50ODGkRxsDCsdDH6rIs4LqMGRxN1K4CBfydmeLW6tBnaACn7j6eGIXHsnPcwKA
BSOyW6UJtlUmdFjzXrqkYYQxJw+FbsUpltu98h4ZNetKqxG7DKZs6F4Dak++VUscvZ1BQimXi9SU
j6Pema3f9bGXnjj9jwUFLJIV5oD7D462h9Pa5q065QOs0REvl/MyVmdfHaVzt7hueW6jH+CbwD3f
vzzL68G3PSzW8HZVgOTRsi1vxriLozrCIT3j2bBLk+6uV+os6G3rsyaVDy83dmzhwgYFm0Z0R41q
cwpjAGpPKqQ8Et+9fokKnfSRq+tPjOOxLjGAnIBwQoiyNttzrpIRJWseK1WdyI+lbuXvo1rGgR3j
PTyBqf07vUI0FTsUDnbW7+G8DWigOcBvx9CY7F0MqBcs9CDevTx0x84cdNbWAiKYA3T+DhtJzbng
jUGRpJXqUvuZViq7eMwLChlCfokU09tlCNb6njpqf2c8wXJApVrVQ7Y5WcqUyGaClAoNoNrkYEVy
2TaKluxKO9cSv1TL/P7lzh5dJ5QycRkDwogy2mFn21rvB5hlUziOHoLRRm7CrEyzs5dbOXbm0CPw
hKtfJyngw1bAu2I+n2pTGEWl9troJrzP81leqDKfTpw5x2YPUWHkFlbxFUC3h00VAlS7peVz6KJs
+zpHevg+cmSFVVGs7Erm/QIf5/ET9rLG3xhK0s3IEgJYRA10s+Ua1emoEysEe8aUfkhrbBPKsjJP
PEKPTRi5HHJxPAthuW223FJkdjoUBkdql9Rh6Y2l4Y967f2dmw8X0LWOuSIvt2IZ8Oz1yoYYEy7e
pO280Zv39tycMj853pt/t7LZ0HFc24UBeThUbantXLUsdoh9i7/xBqRATKwPWoqp2cxMG7PuYRVM
oWVG402fRkWyG3uN3LbqCTsUc6mEkVqMJ/BER1MrqMIjyEOcBMxisxabSsZS1Qj/x95U4b5VrXMX
ybm758y3z1FRHy464Lb7pc6GWzQ7eRwv7ZeXt97ReBwxXKILHsHIgmxCYXPRMAyZ2HvFGOlnheYN
+8FWm4esi9L9vFTmd1VfjM+V7nXBVHQyhSAlrbu4yE55cR6b7F+/ZHOwZpVtN3my8Oaym/5KqxL9
LPNEe2Kyj7QCWn8Vr0Ggh2TDphWrkWacIkkaxsuQw8+JDehPU9FoJ2b3SDu8LXjlEEgR5WyL7E2p
6U3ZSS1EPrm8nrJ62GNfe0pS1+O42gQNFNR1So8EDRQf16/4pQKUoQpdxUmhhWOb6G/wlUvOUDib
glyvdEhls7hcsqkN1CiZgyVvmt/zb3hKyx20v9mglVq1eLwlWmi6iuBqsOdvZZlXewEW67yYMdX0
dbAt+5cX7ZH7AkgSOV2YBCs8a9OqSESSJ3GshZ7Wq3clD9adU4n5nTMqP/5GS6QcCe2psbFgDscX
MYUlLtwF+BVyMVet2be7JW+Vd6ohT91MRxYMqCT88ta6Of4Jm6bSEQ9NnD01MpyQwSfHXglSSRS+
3KH1r2wXDC9swCzAMQDZbpa/K5CDEoiDhHHrgBrz7C75mFdpWl0IszE+Z/acuRhzV/kpze1jGVwc
S//d8rqUf1mqdt4ltvTguPRF3pNOSfD2HUxd7pYULbKgLs1qb/RjuVuSFZOTxt28c+22OUvTfth7
kW1+0DH9dCO5q1O3DWIz7r69PDhHpwAK8wokXc/DzSd2xehQ69G1EMolGMu8iHcpQJoTIYj+ZMxw
OAm8KYD+8GgEmcC79XAoVKcfVw5aT8i4OOO5My/tp8XQfVNbPhtwpfPCFfneGlzKkNXUJu9rp6nz
sNMSbGeTPqpexwrS5YGsMSg7F4smrfd9KpT4liOpupn6JcaiWQym7Q9t7KqXLSxpSGouFpcXsaFn
DKoQThzacZw2Z3Xeel8iPLuFX4qotnx4h9YVMI1pPl+WfiYDIzs9vi6TBGcNvmGe/LGalZR/rsz5
voyAsIUOux0in8D6A40dch+hhugboKIOet4k3M6Do1mki796k7s7xBzi69lqlvuxXjKSnxW6xf7k
Yq2GLow5xjt3FJG8zMeV0ZnCaYGjmeRKxF+p8aLWmSviAqTUY2ihUamHrZfXn4VYev28sowUh1aN
7GfAarKcHcInkeebyiyXsym2BtxAPKigkIDnyDkbcEHZF3ASy0u9ad0xNGPDyHYiMeL+qjfaYVVo
wubNz8BBUDK009ov8KfARZBsg+KjS5aOOIvYyB3qimK2H1byj7bPspah0nJsZBHtXd7o1ojOk4ZV
vOHzyFTas6RPx9nn3zqTn6Z6+lEnVQQvyxjaG3T/m0+W1RmxrzvispkhXvDXUlxyijEx3iGeZeQw
DOZWuVQGoijf6/rlvDEjC8HWePYQe0IylGw6AgDDVaH3seOnQ4cQo5WaMtTcnLpBLCnk74veztG6
iCLnOrMdwVAhbDLtu3RSP+pxmc0UTXPjNba4SeZ7CffOBWm7zAgcqXd6YE9J0V63sLv0sxJiRYme
Ud9eeQaem2z1YklIXkBxC7RowDZ3gNLZ3+pOpXyImmH4JOa8h/g7akV/hZCT/RWTnvjBdqvxVmhV
cwUtrqTsr2LEwStLtc/yIRvfq2bp8QAzxXjp1C4cG1BOmkRpoJbSA4hcTilrPnZfqxJH+fMx9eLp
c++60vKzWTcWf5RywFpBFmUWFoNq/JgqU0l8RTWy/aAI5UedkjDzITdl49nYVixhtSrmtxyhhbdb
0Kb+aKHao/hVTKorIJObfMmyxr0w0rR8rDuR3o3aNGS3UeyYH/O0zaRfgAzT/TFJEjV0TQM/y9ot
wUqXnjRaiK1d0V2UztwJH3eb9CM+dSIHoTJG9d2kL0oeuj1VtwBzYPHdcpIaQm5RVY0fOShZyDQZ
m/MWF+5852Sx9TFRinHYo5gV6QGlO+M2T5D9pLg8JWcJOCZlJwtvgQtvzuzSoSpLhCJyr1F3jnBw
k9SVxbvN40JxfQUua5AiaR37BZNW+Io3a98Fz6zXqMoNX2OhKkqgjxauxZabmx9T+BSx7zrNMrIE
sjQPJ7A/YgdaTXMvPCWXaph6LmFe5Sm2EXTdkt7pbO4YDzegQMEQQfZADnOqoENmRXUBd9g0/bSp
DG0nRN/EvrB1mfgFfgmDr8dZ0b3pFZ2i/YTKqhm2al414eiy3W9sXRmtIF2EZ2MKmgjY7t6Aqk3b
GYkIeTZVn/RR7TwY1mWd7WdPsDt1FcFpgPdDlJ+z03vht3raFyHFFHg8aRVJoHWeUb2ZJtd6pyRj
q58hVSdKwAX2iAF4kqdjWPYdxqwRKOjZ71YMuA9PQnmjIXYx7icbbVK/aiN7uSyHrtKysGxHD9R1
b3UOADllUiKt+wpQsZqUN6oyLvbiy9UAu7ivp9y1U/of4U0Z/EfVwnhc5anCoUur12QuvXdWLbP3
li4UkqGt1+3s1C4us7ZA6EAbUw4WpQ1E6+j3c6Jl/NjrxL0TVegARPD+qxOR27OUH64veAAAxjVJ
aAJc2rxPY+ClQzV5ZpjZ8TuGC7q3Fs1Ya6tFWA9IxOiVaEMjyr9zTeUBYmEOmmykpzyTwwbV4Pun
K///uNN/ais86z//JZ7xTNnj+kEO6cOvbOmnX/hL1cN9xZsCooWDDhFg4RU4+ZMtjd4HIh8IM5Gs
IYuim9Q8/mJLW+4rAmU0v9DfWw0JVnuMv1Q9LOsVvieAjXVKdjx0ken414fd/QyMfqqtHFf1oNR2
GMVSOAIBgLQv/xE+8Qo4DKDyyZkrx82ckNpA9YOj0/tclSY4zzru95jwxY95NbDn0MJxP0cLAefO
nVEmUNuuNc80rzA/2IL3EItPERBpWIzZbjaaZZ8tOA4HgnTYFFhp7qg7rda1zq+Rz6nCCJ/bzxFl
0H6XwY+1LxE4dPCg7Qe9JXuUO2mQcx/3fj+r9Rl4mEi/MmROKI/WU/6eUZO5L4pl+jaZ6HDsS8uU
0l8aLGj8uNbUMVDGcS4CxPNgmiQWN8aublPtLE+eMgRTpKZBVBbZJ6MA0OCb9sDB182taHaGkRgA
IwbFeCjSibiDmqxZI2dpCvVcx9X9MtKM2bfI7t8NXlT9wJVEuczTmrt6aKe3DufWm8jKCQvVRe9A
LRp68VCutl8fVyJo7hu96t1IvZxfW/o853ismfOHeZ6sZDf1TXLhwXEoiSxd7fNcWQMKeI05eGdt
FS2fRBI3aA16VfMwgeQAqJEreuznFGFliIhlEfkAogRJnkw638WopBCKZWIKv2pS6wa734Wzui3M
OEw5fH8k1Ao+xFh8DLuCknQeAKbmqIDZi59OoY7KDcGys1xms4jvZ4wJDB8sxvJxSIu68as+sYi3
hiFCCjiKPC4A2cUfpJpNcSDKGisUQYzS+shSCOE3dj2upTojwppwgVqxq4qER9pMBbcJoqVyLkaQ
W30QD5n2ve8949JolNIlWBM48w1D3r/uioYHT6vTHaYXmSTfHKPJOmuWob/E7KtvAoGJCEMSpaMZ
aHo5RKHsuG7DSshGnA91r33yJAEyj0NhpL6iD2FfK7Oz05q+VP3ZbGtCb73rr/vByKuQqgnfQLwV
j+e97cxfDYLoT6YgF+F3bj19VbyoXfy5tQoz7AGNpqHszSkKULVjKYk5XQyMcqrqmqs9SsIk7do3
puLkHzNtUSu8pa38+xhViiQX7djo0GR2sstd5E6ZqjjLd8NYUfwDpPhJDnma+2Zc2EMwO+vU11NR
Nr7h9aLdTXWvfDTn1c8cR2VQni5h/x6cPEzu0ejS/HZSc+R7ak+v2rCamnmftGPpEU7qBo5Fukg+
REtMiioz0dzYx6LxXD+TxvKhEVmW+v+fvfParZtZ0/StDPqcG8wBmD4hF1dSWEq2ZJ8QtmwxFEMx
h6ufh97GtLXklvrHnA6wsYEfll0iWfXVF96QzvDoAnprmgyUpsEGMCl0miWKwIsoKJjJdH6fjR0y
VIgeBCIekWCwa6/7OvW18Ri5TRNtDA0IYiBlA6PccElBfc3LxmYrbGWWF1XhlOaBlmXf4IinF9k2
XeLiOwP5VOxdpW2v86xLsxNmLfhajg7S52vKw3fXlERvA7OJajcgsVysYE6dmOF0zXB1p7h5BCXK
87D0rfV2mZicJNGDM1ecZiYQI358Mh1u3Qa3hGOqoGVON3syRzCYqtC+ti7z5DBJO5NhGsqYEozr
0j41bAbTT6pxmCjjjAG/+jlDiQizTloAgbQz0WQ+YO9CnlKRWNFtPOpO6mMO2w4bzAa98bKfU0Pb
4VlmJtfC8NKXjjpg8BOBmRThJ4/5vqkwMGW3F/Uz8zYw4048eT/1eKE+G5kI6Jvc6tJ+N8BKEfsp
U8zez9LSYQCwZPpBAV6cbN1ZVeP7RccrFNhHK1AOsrNebPNGWC+V4gzP7SKG6gLRz9QJS2l1j2UR
gfHuzcakchn6JQ+ntiJNtqwMdWOz0jsRGuSX8a0+w/ixsYgPi7ZevltRMc3I9nCJBJM99j1wLmvR
fQMH6Qd0i+M26FWtrza5Surk05qlVNdzNTp2lVYaZE1z+1ibefvdGEUXhQ3AAseH7KOQUWlmVQZt
p1R4UllUIptoinotdBK7Srf9oiabps+17KCoivMi23qyg5RhEtXcQOw+RHbiGaFFTREHaZRUDhuI
OaXvmrUTuh7QicCVEkBlTJZPFp7YY7dvSgT9UsK+tlOYh3xvVBmRhMvMVjeNrgztMVnIY/dJKhrv
MFSye25p3yHA1tXLA9lZ9NAyaGj3het+UZwqQtzNzBbK5dg+LlEzfreQq73oAXgZ1Md9NPiWPgQ9
JsYPjel2V2PbFi99DWFgpyblvO+UpCNqssQzpbl8mZRJbalUof4fvDEf9ECzl7VuzjOUonA6nb4S
tB3bd9iUT1ZnauODkmnu3eLa3aNb08AOhnTqKRApBUOK5JFaa52dRmavEn7ZJTuYqzNlTjrnhwUT
HRicajJX26a2yaZLJ8PxIhKzrm8AHuGxp3XDzmxy677q8ylGXkJUwOysXK38ukRHyl+18L4Mskic
0PSi5Jug8nZ9PGrU3F+EV7VbMBaaGQzgoE2fILS88DxDcxEpjCJ2cza45mVUqlmNQWoCF8sFfXyi
sTljuFGQIQeIFepfydkGAjn+O1VgJYM3HZIxmn9jZf9/Evwfq2bFf58Dozsruz9T4PXH/50BG/a/
VgvEFVoJWQ1zLQqV3xmw+S/yNEa/KNeBjVRXcP3vDNjQSHPRVnbXQdKvHPj/ZsC69i+Pyh7ZhF8o
WnTx/kkGvHZp/2ggQnZnAsT82YSLbVBPrV3eP3qprjJXTKwgy40Uky7+zEWFlyK2tlktfWLPtk4f
/ngxv3PwP2WDzjLuf6+IoDjG9oDwUfZ9vSIb3U2aBatgge2OoVY0/T4CZZ3Pw9Y1yKsZJ/MGAYj9
qh3/eKo510D0I8EaRM1z0p7yyPATW15IG7O6WNmY6nWhV0Exf9Djf7suUoR8aQuIK3aQOCm8fra0
7+dEINUSlJ2xEVG1Iw+9rmL3wibYGnE4ZfJWz62da38wfFs/06vPCN0bHw5Up2z68WB5Xy/cuUqF
Gp0u8BYirE5DU/qGI8N8GB4qA41OR4s+oj+92TksiSA8rAM2NuXb2XdMB8st4p4lWzl/b6dpODpY
xKC8ptwMqvOpQeD6rsWh4gM42F+WBdRqUU2uyuNvRp3qNNROlWZJUC0xblKjpn8HyNmG0SQOowCw
4R3N0VH+WT9/RWiwKoggButwpM4/bE3/txZzjMYhiEMj6LUuf0SZvJi27x+OdUB89h3ZQGvZC8SS
T3l2HJHatxtaPFw4be4jNbSddOFXankxfijfdTb64pEYW67e2swWgUqebxk7HiiIkX0ISrRJ0uV6
0jnw/3AS+3sR3BlAnNGSOwfvYdGZV5pC7zxt0m3aOVHQjtM/BJr9exFIHwhUMb0EafV68xdTkVE3
G1nQJFW0VYYJ0ctFfjMysqD3P8/f3tnaq+C+XfGI50O8OPMynTPONkjUgNjJ3ATZFfcjK483IZJP
g9gY1wVIcm6Bs9aWU2VQUSVpR6wnD44FPzOX4ftPcq4q8Oul0bXj7KJljMDA2UtTRq2X8KizYGi1
JhCRod/kUV3th6a6X9RiE5ejJzaU68MGux2alt6Mg0bZq3fwfJhkTZ3VhVM0Vx/8Yn95xcCR2DA6
cgIk8mdhBdKVEbexmwWLRU8xTvxWyX0kDj4II78mcK9PGt0e6nnO8io3e34NdarUujbtRGBM4/fG
c1CIoL2pejn6Z+sYWFern55T2V+sIq6pbmxmSnrdt8fUUsVlHdfp3swm61Azxumd3njpeqMh02R+
haqL+uP9z/U2vsOKo9aj3YmCOcf19Ra3HfhGDAF5K/N9Pv1wous80G/nj5BF503VdVcAR0MK3QQe
TLPk7B7RvGXwxGSIwBrsYy+HdVhRTNcuaiGImDftQIu3BQaNCeo02r4xNfsep46QiWG8mxVR2aGa
1x8Exbchn7wJhNCaEaEJdI5uKdAjU+e+5XKjknJpct9M3vBNdPveOnTFiE1qrX3kK/2XbciIeZW0
gEbMaz97ETaGt4R7TQS16YTV6veUpOURzOEHFPe/HHXuFKIJSBKdivjsGE6pbBcoGyIQ9H5ivyui
cVtUbnT3/v45XwYAKnc0IZKbk57peUKUaYqu9QX7R8KVO3mJEW16UK8fPMz57XW+yvpb/JF2LZQ2
RlEmPExV6xtGnk6QV4t9oQ9GHeZF03+wMc4/0vl665//sV6iemk8DDyV1VzhErrUn7WPXtxfl8CR
AU0ZMu43Im+IK/QNvpxZgAqzXS4+fGU6uB+pK/xqM/8ZjXgSE+wsxw5wCDKhZ1FPR11RZCUlpmXF
4yUGZ/aO0dj0ZXCS4VpVm/Zb27YqfSC0XIrpptUIjkvVM297f5+cx5lfvwewSeiVjHzfPO6Uz1oJ
PkUEcZvsBlx/fReWjJ+gKtzp6hBmXvXBnvm1w988OokIwRhhpLfAGGsEPV4OtFKcHjlrWUS3RY+6
Q2QbFMDpkN1HrWeh/YLHQG0MtHgVfTuJ5EZoKA1jfLKU9d5wbiFS1g9dHX2AvvrLBgB0BW+N8Lqy
Xs72mLWYK7165NeLxvZZcQ2xrZhsoZoUTb/ld19pw/9ZGn201nq+/tjPtQvrWc+IvjMtxlk1ftiz
t53S6oNHWmPXmzf+xyOdxRzVLiA6LGTuIybPl3Ep6d2jFGObp9lL71YGJPYK/TfMC/PN+9vrL2GI
Qctava6WLtBAXz/gkorOUgymv5at9EA5bHEBYPejmPr2NHF76ThVUAytj3muZsAdrHZxqpPW4Fng
p0Wxnyn7sARQA0va2yaLP1VjvGd0cRz6ZJd7yQeB6U0hSOqO6y3IauZeIGXcs0gYK0UzLa7ZBFMc
/3A68zo38nsVYV6/L5KT1nQPKsK5bYoWWxMd3n/Jb3bR2dpnO7arBuTSW4YmjfE8Ml3XgddM7oea
uPr5Ljpb5myzaqj91COlfFCPc+g4/d5R0m8dbQ7f1uXRLuJQDPOhznvEdxDmGcoSJYn2I9HaNwFr
/S1gXsFyWB0SzwsM4dRIpbZ86k5kN3Uy0LZWQkXL7o08CqMKiv77L/dv661xAN0UYiVM1tc7GI39
WRgT8CQcmZgkO7tpKjc2e8q2ttPwkSbhOuh8fVR5PDDYPB34UgapZ3j2RBkA2cR8Swb5+0Smx8Qa
blsvPZZmfYv3y5W0G+lri3Mp00hHRd1FbAB9/fcf+jwBW3czmBjUziC4rSSM1w8twK4giKehb5KU
Zv8AhIsYhY+3c1JEbTafS9B28j43jareTvkgrbv3138TNiiEYU4SMGjn8FLPst+ynZQFgE1NkjRe
8pZjf7CTr++v8ZcPCweDHhzMYTScztsZVYactD6p0K6m/ItlMYGD1+923p2tVk9d9A8Jm+xZHumP
5dYP/0eoH0ViLEkMyytT0p4+LyyWob9//5HWE/gqzp+tcfbaJneVktSWZr1ZLd8eGwQBnXCAWLLG
hOD9xVaT5/P1KIwRcyHe0ocioTk7GxH6+UleJApYmloNphZe5sbqmYu/9Is9IyQN+EfZtLYiohDh
xeq+ovQEI2j3luFLpIDnxYcabtmB62by5MZRnzxi3GDl12mmMcmR86oV4HeztdzrWLZc56iPonSh
OhfGoi7ia9vWTBftzqxOGKQtZG1JNrw0o9a8aK3b70VTNzeug3/Oz9JN9VOk0tL/tEJzNYJGv1yO
Ex4JWeaG6wz4E0Lvxe2oJ6N7mert6O5n0JZfNC9tq107ttVto1ZGgEqIHfn2MkyfgZUNJCSLO59M
SPWHCehsqNZ69MLYMHnCWEte6ZXmXGeOBWRAdHJvCvECMm8xD62YPBQsBk2bgzhZ4nozVXYSdA0E
xHDO49jezTp1KFaXil7vohLhzrnxxLdcuM02BS1xLOmMjuFgqQmtzzYZnlSJJy3GDuVl7WHYGwDc
76PD0KXGDWbs2xzM08VoRdERgbthmwvMTPS6sR9VRSzN3po19VIFZXnrTYWxmbPl3hZVd13joXIY
l6QFjNi427ZPtlGdldFBaz0nQLwb1sNYJt1eqaJq/N5a+VwwCq5wBe5BCxZG6pyaodNvukjIPiys
wmBm5SCiNCtLfx/jSvbJ6qZ2pCGVSmsDJMorDoNbLheaAHkuQPvw4oqwq5Se8XXDjMdAGvtmLObj
aGZdsKDDXrtqvYMq6jzZVd6+NGpnhPPQXGltrAdgyTaJOtc3BYJpGEXQZMBM6MW18bNCPA+0FBMm
JfLrYiet+aiDA/CxpbB/yALcIvKwjNezJd9A8bFDZ3FkG+hAPa/rQhc3mqOot3yv7jSlqapdees0
ED8VX+WjxQCSc96zWdog7sinDa98MQYo4Wrm3kCzR2icOXicJbifVKYelLUK5K9dvuM1ZX/JcqO8
1NpRhlG5/oKpkIzabHlIK4c5sB0rB13qL9IwG2vFitR+IdJQYpjXO56v5OITyAScKmR1cAdcQZLe
vIuSn97cuiiqxbPyhE7gaQYrUhKWcBiZGVYaDVKHyyyPjsTtkh9S9iALxyPaQKqvLJF7IflRK5K9
fkq9dl6tT6EJ9EkVlkD1tpk2nJCQ1IPWnrX9WNBAyMcLwHbhkqsPObBY1CszNwZfuja9hsGvwa18
LVtSl9Yq+mCK6mdDxUazTnN5hazMciRxEqecE/ZjnHp1CXCEMo9R8xXiEmZcuTYGXlfG3pPDEHaM
ilPeLZ8K60lGKyNn/FSxPcpb3cVGCnxwX27LPO33SQsugINZivtRYWTiq1qt3/fqi7no+UZFsIrB
6cbNky/4fH4DO00Wi9mY7yituuHTdw+CSv+izdr8UxuZ6UZDrjikQ56IY0dgq4cU5xXwgL1i689t
qtjbtEZ3vQCz44TxVCBqp1010gzjHJh1MqIy41k/nSG9wF7tWCbxFhRzuHQtB0iYYeLaUxEOTL5j
H3bNEBhahe93V32OhxwJaviUvjajPT1mTZgWsGC9HJr2Mi47lL32pttiMeMdksL0TdX7avX6FmWH
VVk0wGBhO5hlMGT94+QIkNgpywFv1fLuR1/EzEpnvE01O0SgPLSnfi97zH4wZgSRMqqjD9ZxwzXg
DxWYl/0gbeOxZuC8Kcv2iTgGYyBXhyOWnkdKXTxY1OXFdoHFpCAGZe58xk5puAZCjGAM4nt+vYhJ
grhCtRt400gKoJ8U9sWRyfxypQrDrrdpZgDsRf7N2w5x3z63Wf3sxtbtoub53gWbVTA/L1CqRCQ7
HBj9NqFduvdGzJduLTM5Zf2iVL47Lsu2B0VxN4lu4Xsj8+avhnM3KA3kgQmv4vuyOATSOfoBKh11
pXiwP6tlnO8XI7kyy+iyS5TPpWU+AZEJpAvqOXbdG9sop9BpjX0MUP/GEkN9VysOgCJvIryWypgG
cT3V7Ke497SDVWuoUDfzZN4WHl1IbYpQ50u82vRnh/thyaNHlJz1IHL7LA+Lsh6nY0RZs/OGeBdN
HO9oUfoXs5C9ijZAOicPZVfONwa22ztFKZTLGLyUvcNm1LlAlTlRNrO7uEHaFuZVjp4jRy6+dN1K
2TRNHIDhQMwsY6AOLthfNO257adHdZhseWScYIb9MEbPnjPjhhVN6rJbLOsmNwpJvV6IzWhXVypa
G3uS2o0CS45qYeOK+eialo+tadiVZaDjNhHgdBf0sp32qaPjKu81ETg55E2qAIEE9REEb2Ue1bxs
zLsWfP3PRkMnyJYIbJDBhuhwXmEdd0WDZNdGbQgzIgDzFdXX6XCdtvQNpWcHWY6LT56bTRuMdF10
P7Pru2Zu+mOeNKPlg4stODdu9uTGyZwfW0gMOF1ZNR6dxZQBavKmnAPNEbWiWm8OjXXIYqP57E3C
OqIWbPi9WuqYUpcljt9QBZagpj/hs5nVLOhaVfjlTB+HZqwNewDcxBgvD+7QVzygrLtPGI0hWui6
CHD7bpmk21UjYB/FvQPFTnuOVaN8bqtlaAM07p+IVN/odEt6iJ3ZbrzJm29joMr7xS7q63wVK960
kTqlQRvNxrVi5EXla/EEjSD2xIh14ix0f8pcUG2zFiEyPCnVFfhIdYMWW/ZJEQ1encWQTXtENsHS
0kYQ/qRaTbrXawcUcxN78XW21O5XUITgkT1r8bhSLGAPeuuOLcO6ElX3AUlxK8it6tErJ/S97acW
PMbGyBVn9PVhuux05WDJ+n5ytepr6mBEn5tLvZW2omFwaY1j2KXjeF3YxXyTlA4KMar3aGRdfSUd
ZT+VK5BpSqxi50gBoaCY45M2VVUaOERqxUAMTRuiYvH1apFbtSw+tVbGrKMe0cGaYY1cYSgIGwCB
zCdEdklQIFMRQ4t6L7sS0oJuLV/Meb4up9bN9nZs7BNXBjZClnJXzEa5UUtvdOkQTbe4o+0c8ESY
m9R3KMynG5SdUOxNTLEv+iS5LN3x0CUqwJzCjUNMq740WX8Yy7xJwlrcFpH7UMqyPXmR81gAZYTd
YmwXC0SPP2HSFjX0IhVTDMUTQCicoPN2EDsw9eybcYmuW2E6e3MZTijb37vCgsg79ySEwwr2kaVd
3BnaMKS+4PD4FTmv4gNpvctwmfMVW1GP5lw1F66etE/5PN3FuXZrRNOjMhu70fnla5cTY/IutIyy
SvkXY/ubGBdjCKPGMApfqFp2Y6TcLl10aBZzuEm7qo1wgFUg0QigKt/HpKwfO3Bxd5JM91S3ZReM
7SIf+kVezMpQNJtqlHdp6q1gsW5niM7ZVJUULwtKjn3UTE9SAsrxnZTeLLjOz4mVwcBV9W9Y2v4s
imW6TPQplqGXWtGxcfqrNNPHnTbxEFWpq1ug9Z8NA6m1RvTFZpwU4UdDjp3bmF/EVmWdoKjqQJ4Y
RuWxjb1qz7HsGj3MRsXaGMSBe8z06k2WThMoe+lssir9ZjdJYA/SeWkcm8ZAJ+NT0btHOxWhdO0t
hWhgM7c2AV7uuozbP6+N6nLUjBKApjdsbTdp92h4lNy6brPxMCSL/ZFDv1Hksp4+1DTsm3ny/EHo
9ZWT23A5ZlFnvjUV3c4T1LKjzLmmdca8w4WBUlQSTE20sydbD3Kte4FLSnNXnZsaWPKkFjthdHMc
OJQgzzB8oAhZox6YdTJ+Recc1n4af7f1afBBlwK7TNo7z6u+lvWchAOikMVlDSDSJ2LM3aoqLw5N
r/VXtSSlSrpuOnlNGW9cS04VfFx78lFyHsQmFSpAYUCdBPooGUKp2dvaZLJkpkRPZ2rAEk4LMGM8
xpVDM0kvHLIaoouDu0sXZng1w3lpaELVaRWifKEy/u1wb0vb7+XMcBMj7EcBM9DPRvKnOa0J2SIZ
JKi/3tzrTiw2DC3SAVX16XNpeqBLK+U6nsQLogXNbWZ3Zb41Ri8/pSmX4r4jaCZB2o9knVpHy2Vj
j3UVbzg15bcFeYP6SIUcxRfDgubZ5VTqM6CrsjbKYi+QJ7/zohWOQUGJEkuvuUMOBq8rxN4bUdJB
iLKGv+173JDdFToeDpOvaPK6jScFv9usecK+a+jUGFumK4O2SWfVO1iiKIJEH5e69w016+vNyKTc
2w0mpoN+k3XKJnFsLezz2Zgf0wYhtSC2Rn6BTMGVmFlN7MvOdXzRlR5paCmq5ZHUasp2BrXctCuA
kr8YvSO/1Xa0mjgLUZILWQg9ze3g5OE4zfMnWvnC2NVy9n7Guhi6zWA68nLIjOTGQYj13rPj/kuv
W1EZxsucTJcyG8YjP6kpX8fYjYtdljTu56RYhhlvhHwyvqep9G6oMSpCsMwM40T24Yyfk14vwyhO
PR37CmV2Pw9KXEanRA6t68dyctLLrG/t+Bp0q2ptCE2ScARQmPunu5RVogFuHe/GsloOSglyGdzs
z2bViUgsLEJ9WVBVAV20GuMIEbn2Hqty6PsLOs95GSjozO2EsLxdSvLV7acl7Tb0ckpfl1YsQm7q
yGYzetez2Y1XjNu/jVp2USpat0HTGjU4TUGh0yeqieexiZtPKZYUl7IBsx8zhCEE9iY8tKozp0/p
YFiQr2T0oHj3adocU7ui6sbDkEgg7SjgFtlyy8khua4SsFvmzzSu75tsa0RHkLH6JXV4fOTqHNDs
omRVd5p6awlq4ClW8ykEtusU+wQKkhXE6Uh1prTaJkr0hvu2VzetjsB3NC9uvS2RTxhcYyk3vOjr
PI0ujNQKpTpfGM2j6XydFy9YGi3dRsZcXcdpY+S3TQNtbJ8VwdgHy8K2u+4Sq7pFiwiRnhsWrJ5G
XZPbcci+iozcPl4AjWpXS/TYuBvFloE5XcwAQjdJZtGMyxrojpn5ne6GgsL9bKZ+2ZSXsk0vk1rt
rjpKONv1pcJbsseu97WoSQNl6kZfpOpumBb1Z8uAAJ0nawESjUB285CT+MNZ8L2Z2RPwypVydAfM
tf486vUnmIOG3Vw6fZVzU0r+daT9MoprpTMvdaOTOepGJf4AhRoKXbu26ywuieZwOvFqGxNtmyNX
fkpte/YhfiUbyvPM7ydYpcp3HUNtu5w63+6WQCXGlgvY5VIGqHn5naaF41DaBPdcBumQBupYhh5v
yDFyzcfQsjhY3lLnYdrYhcIELfWIb3FaN0FpJ7ezWhjKFtPVpLsqLOWY6PpXb5mnZyfOxabSFSn8
eDTcJGBDUsk4pf2thFJR7MuKDkxD6728dEXaNVtlQs9C58yhhoUxT6WChL2ORR3RvTEisD0JNDmY
MASDvnbMh26eLkQfJ67vlPLLJNQDfhkj+ZrZT2NYxez4a2XWZr/uV0MQt5Dh6Jg/W9PYFU772NWU
XPui6BKH/lRibxwmk9daCTa65F4OBefkgQQ0vus8ubVyINUhXh/WQdfoNy2japzcuW2bba7Etesb
dTFMD6ZdmT59rjpINTdCUM1pQzXuHia7lPZ3cN/RZSZguo5LagUGF3Og4zAL8rZoiXflNsHaXTn0
lnIlRKttq6Q5jtVwPTQw8qLSO/aKlNe9aoZlpcLAh7QMsbZbBhlvesi5MXCu0UAEsFAscekYxtJt
ulhhSy2ldSXrpmeyMMhvWjRmE/wGACdOWeg0DwTgOjoHk4IBRj6dcDUgKrrpQtHlVC84FObZbYnA
wL0XMQIKtHbBkFDNlcdKZMnlpDhqeRKlOpPhdVMEm7pu9MhvdEQQfZyD++U4WK16aYCmcsMoqtqS
ZCFhl+XxshGDmLKtoFVR4bgrygeQ+eNhSezkEdX4rLxsEx1vX1fktR7Gti7G0xwNcbZb4FDOR03G
D+Zgz0rowTrsfCRSzBdVzMUYAjtvN4OCAW5Pd/TglXr3HJn2+NBy5//I4axCKa4i4VteTasPdumG
qNed8iwrD6Uqu+tM6aA18VtegsZ21dDTsngfLYPTBZHoKsPGGUA3DigXa+GMBoXlbrPWmepyS4Na
Ftad7BwcYsiWFg/epV/1kqLzy5iixVc+K+bUSgolHBZoRql9DKJI2ybRwj/BcFYoSr9bsLqddomU
1P9WmSY3JE/mJxrfN0a7lHtRGMbFrLbWaSqof7TeUDbcniNmBl2eP2QDe4r2g1a1QaGC5qYMKzIr
1JERd2w8zlXkHATERn2plW8jErmBoppRjrf9NFq58Dn78/79bv55K5+N9wsdZQNEA4N1bm2D1NaS
wOhooBg0gMZ7fyZ6295DNH0w2jkfLa0LMblbHboRycRI5vUcRJ/qzjMHZhSMDrrAyXQZYJb7KBL7
kdoU7biEcsAazOqDccX5SOnXuhbAbGbReNOcC9ImIK9jJQfSNhRFvlMhV10XcyU/GJydD5XWVTCL
gMqILg//dza+izulS5Kc15iYdmCUWhAXer1dHHdbFvZw6Ab1I/n58+HvrxXXAaWDJiXAorNRXZcM
swETh9BfnJT5wmvNwE4+0lD+2+5g+onmJcP1Ff37+qORUpag81Y8YHqgu0ytFXqD4TvcZv98G+Ka
i783LSADf/fXC8lcNwvkgphg0SqOlWiXlQJv6r6s79Io+2Bu/penQrUXmwBcHcBXnmPfsknBSwJX
ssAcqAlJOkiw8TgPOL3++4/1BqDAV7IYHiPmwytcXY1eP5fqZHMMjpzd9+SdymhrN5+iIpRcC2VD
WzzdutbB1j7a8395QIIcjwieCfj9+QMiqR3HakRBlLdJuUnaWn2E7j0GpcirTVRlHzlX/eWMAa6E
VWBbVBPge14/ZUIvtslntoknYqQ4Frg5vamF77/Lvy8CwVgHtagjivZ6EUslUxhTjpij0YDoakFF
jgbBB1/sL68ONRfwHAAC0eU+p0n0jFHb0eDVle6pGO7K8YeZ3DX55/ef5dfB+XNiy75gGaIgtI+V
k3w2QcUyvRBylVnScyZimfjcpuO3nItshGpvZNkNyJ2toearZkjkO427F5l9qTt9QMPpk17ympXW
nAOv8m6c8SN/0L++BBfwKTNyBzzhWWxJOmhtPfkCXSet2MuSzvwwS/R+gOIEBmCi/fuv4xyntE6R
kbx1MMyGoc23ff1ptdExKl1yStw223nxHOSue52hKGL0836cu+2cNN87kT+9v+xbaPDKifFsFPaI
3HDUz7aUraP1GHlMo+QmOyx9kFPgv0THdJ/6p8n/CU/G7+3nxj/KwPvHMQhNflDJK5+CaHOu55OS
edTCaQg6sthxa22mLgms1r7D1vaDg/P2a7KUieItgs6a90Z3byproQ9re6Sg8wwFWQXQojUU9x/c
gespf72nuYyAnnLJosnGznn9FZE6IYJLYrhRZxg+zjCDJSPsJRybZDN32pqXf3Ba38CYUQhYVZdW
UBByeASh12u6o200ikNW0SP+hX6LtusSTayFF9N49VOriS9t1e5jRie1SpUs6BMa3V2WMS59fzO9
efrVKwswOwh7HE3f3GCDorWzWGElVsrTGrfViKlAVPhGQ3GYIy/0wY355sys62EbsFogosh6LhRt
MUpTm0pnMBHmN93F4tcb4ISP3e79x3qT2LDMGtlXAD3msM5ZKCht2hY21UpAx7304ZHgORfNd9JS
HkiAIY/CKP9/W1F//Um90sCKmDlhYOc/mhzaAmI5qsGcQ+m2GdKU7692DuADn4jdH5clNDJ3vVvO
dhBYqLqLXW5/WfVHzY7QEi02ksqYpkwV7/XF28ZS2SbytzfpP2JQPlQF//vf6995ruTcpHHS/VK5
+K//2v2srr8VP9vzH3r1d5DC+L3uKtrx6j/Csku7+bb/2cx3P9s+//e/j2rG+pP/0z/8Xz9//SsP
s/z5n//xXPU0rPjXYtQA/qRC/nIl+O+pkyg9/WzO9ENWH4N/syc1OJJcAEjf4EqNHKnKTvzNnuQP
QOdjfQcb1yO0sCN+syc141/uSmryNEwRHGgTfL3f+iHmv3QHJXI4HyCcXVTT9H/CngRA/zq6UTvo
xJhV1wS1WZCeZ9HNyVvdRATez4csldNuVqcs9w29oiMLtGF2rzEYKhmlDTDfr/rO6bqN0eVNy6hw
gj7eSJvOzqTbzYPTl2m7kaiQjSevspIYLa8UkSBsZmrVPcoO31jEtPA9zSv+hmAQoLVySYCoqEq6
FbrTZHtnNjMrkGpW2UyhW4LNHFc0tppUBQJWdHRb/P9D3ZntRs6cW/ZV+gGaBofgdNkkc5KUmkoq
DTdEaSKDc5AMTk/fK90+wG8DhvvcdQPGDwNVKilTTPKL/e29dutpHirTUvgFKz6rbShNtMQSDVWL
BE/OwjkLNzfeN0N6LtLMTBCZbcV6FkOYoc9JklZOba8T8lJNlxu8vRSnzlxKZKcg8/E0ceypI1HO
Nf29qY3viGIX0BirRxI8ygsaIyMAU8rZOxNVKzvPvJDISNh561HAdHsN/dK+Fblord2Iaequ38bw
T879/rXNxuCrS+2Qo+nqYv7JCaUgimttea8pukP9klnqwuUS81KfV7sCpz7TmD5FLMpTP9GceIMT
VWNr+8vZ0PaTDayUvSv9DeiD3/nBtjOnHH4QFOvgd9sOjgX6KNfb2SVmdhN66QWbPBpV11D6iWxS
qVQNdwO71epkFxqZpkMAuSbih6KHhLa8Nhka8V5BqGIJOi1N+rvFlyb2uMny+jikOUyRDMXQwd4y
qI9+bVqITyrwP+kxSPMY+iawgNQZ89vqErSP62IBRCf1isWn893PIW3bPimYg4eD1xnajtkV2MTR
A5dtSBBk/XXhuqhMlsfX7AMnVUts1a6u2P54kw/GpKYrZbH4uQ6MG6x4erJOR/xVxhc0FTlHyyzl
tYWp7NEY5fADmfh5lBnaYT5gKourEV5AVBWB/KXntpG8Q6XaV1AinNjY+gsDY7OdFxvOlIX8ZtYr
eyLXfdRiKuwIj4kJiAC6G/J8deHgcS4ZsKETdnhdGgBQ8aJ082ljTGEcdEYL+4Hnbg+qQtSOFssC
F2M7LRamqqEeNmbM7r9zu04/0RubOyZN60OaW1Htw6DMhqjWFNVEw8JHB4HL9xHXF1ZwK/QsmcDa
q19SM9UdtI/QaZFpm+2PMNzuDiFeX+gxuLsjOBEQZ0y8CWEU5KrdotyWFNtAtHAGdtI2G+fMHZwZ
29e8mkwfm7W9VvTWftLlg3WYDYPdXNOCx2Zi1cScfoVKrWqHMjH/YI8r75Xh+NlV3pfml1KTve0z
id+H9W0RvBZu5j2M3hi+tpSjNNHUWb48tZUztkT7q/pOVS0Wg7qyU8GnzS+YVscg+7aH1cwit8f/
xB+SA4gHFax15KIb4BpcluqZNVnOlG3nm34u2ip7w13CbyasCja5UPNAGZd6mwr4H5n75s/rVrDb
V+lr7lygMsLK1DkMivrZtPmOu5Tj7u9tRfa8m+oLscfyPF0+9gugksQxDa+kqHHLjgIW4HwgG0uy
MOu9pdq5QFHWWKsWWI/qimCImuICLfOpNQYemOJCikp8bTYINu3AIwkXUcOIRyHcS3C2GhZSeXmF
IRSHxBDthGJfTfI8GBdJt2X8Z+jdgi5Ngt5JvT1AmenNMP32rRaK/cA8G90UGcoGojIuEtJfpYO1
4L/ZyP7SH7y7amiwOAZjf90tGQRg/Fqgasq1g48yQLJ/TMN1s3beYgsWqkim1q5btqlNgAbTpNPx
cSOsjQ48XygTThOvXlDMOOq7Lr+jXSQ/sZYut2hjUfko0bDHaKF9b4+1hFsyINk0CtbKqPEgUTxy
Tjevaa9HyE51pNYig8LHIwhK6uYWNSiJegx3HDObd8inXBhaZtBgRhX6j0NqpFtEQAKlvRp53HE9
L/INB6PUpP4aM4CSa8knZA3WY1vqtFfAMq1hV2LRxbYnuvRCoCLOhv2r0j04IOYqEKA15rQF869K
qqyVrJoLu/4tB7pdE38kuBYp/oP9cTE7wKwtO51el1yAkzSbPK6a2n3Lx7zM4pEeNkq4Fn+82soU
7QzZTXwBKLnwlXAavAVu6pnNScwDLpHfqVeblw1W3ltf81g3t3ojgRLZ2OVP7lDW0yGlKOGnWOzq
1l089xlX9PZWaRtoAGWoBfvH1vuyBo3Nknog8/fSFpAwnaFvfwRA4sOy+e11ZW3bu7RsfWatq1qw
Nq0TRp0q+jYBMyVBHRLkfgQXar1g/cFEUMOGDaOZr35NlTPDbwrt7RHQyPZTGuN0BWyaEboHrElv
VMEBNJ/88E7YtVyjgriiG009jReRqXL4S0h+OMW0zzWj5xJ7AojHXkapnpHkGjl5T2VmkCwr+9Sf
AC6KUe1FkXU6YcfOMmZyS/MMczP/xGZfBtGi8I7GblWtwQNIa6p1BokmcDuMWBhiI6PpD9tP0dQh
bqhyks6fMjRHdjws3S19PcP4XO4xsrjEsG1v1iSMQmsqb3CmTgXPlcsq/8mriN7CUywE10DpLykx
Um4scxSyQLNOqwEg5aFfVWDFPvSUOkGcCZukhK5zDrBuVtfNmHv45LbC+vSDbJ6/rHXN1E1bpZVB
EbiswSDgU8JwMxNuvnzlusXVmjsfMCgLEJvmWmNEwXyV0tUJqj1NtmU009OgV2zn3jYaYjcYQ1Ow
xpoaKD0ptq0jSK0MTqLH7d2Ka3fljQlHe+XXvuF3fId9NTg7FnShOLa6Dfw2ojhmEgBdVBWycuhd
dzK/6QXhhydMZpuH1SvYibBRc1kUw7usRXATShIHP2MIq+p24AbR70enDvqzLLO2P6dmWeDZDEtr
c3c4hFimkTluzGoPs1P711lZOBl4sazNbuxJVNkHhLg+TPJxMfk1FW4NBlek/KA2COD5CDlI4Nus
l8wRX5RH6uoqI7tT3sMbxuLQM00bh2ZQo3mFR58YBn0fm3+slKFwauC7r2IuU5zwzuZJ6/cA9E0e
MuUzCXMhu8szLVFNEDWuO0sVFbZS/ls4W9brkhqLjbFApz+mRng7NMhZNN1m8HOiOqWhNbI3LuZk
nGo97gPFTueINapcT7znpcaAOskh9vpCjXcFN57qOieg/81Kcz4HS+q/+81q+nuLvaHcW/0w0BYf
TOG6mxsJ1nwDi4GVxvUyN8HPKQPetKm9BaJnOLuVXWCHz8bNshuDF1bFvuGwqwyYtJeo73z1wT1B
6r2L4YBLHWIUjgpnnoK70WfpGVlB5bQ7wdChDpqHvJMA8VN653mB+aOwYDLAh7Jh/C435ew8bSs7
op6mTBNU6qVi+JjG6sBkALtOuQuftzR0c8yxPDefRShD/q8j1FMrGKb3evVHN+7nWbBGSi16Szpf
Fo84CvKfhvrIMq4mT9cRj8j1euywwUZgjd0xaRsfAGDbD7qNBuXNtBWEtRdc0TDLW9z7dGoZVucT
c/ey0oxHp2cX1Lgah+CkSlz3jqao7dS4rcTsu6y6vRZzhQ9pzcEDsIc1igZrS9v5ccnjmyiY1mVz
VsT/OEtXgbKvscFffA+INjiJNG7nuGit2UgMct9sIMlauTvRbuyoS/4xjNha5cDlRF/iG+/WhrTO
PABrnYscBrI5hPPnZGxsxze6K76zTgLZVdguio+u6sTaJyozOFusg8QCsXlwn/Bmtv4U6NjJRq9n
STuNGhfr5vqdNe05dYRulYDQw7kCj8wBHr2uzmjHtRqm8NnjIZruy9KR5mPer6n74PbCYaFl+yCp
fLCoqL1P7TIXZFpBytXs+f8uWPy3ZIOz/Ozbof0Z/1UU+Ccd4Y5sy6+x//4ez3+6f/2b/w/KB/ZF
0v/38gHcrDH/H//rp5eff/6qOvz9y/5BYAIniv6GnsMq07wE2P5LQ7C8v1EbxfIgZIl1ER3+ISAY
tv03+gBgt8PgCGhJvWye/qEgGML7Gx3SLL9omiIYd/nn/hsIUss1nX/SENgDgdFh23NRuCGbgfv6
Z2lLyIHMwGTbkfQs6OOZyRLatStcsZHwR/1mLwLXyETPnn+TO9xvFVrq4udRyvGiuwUm6Ikbr9aq
TvquX9qY1poVsodT5dutQJ4IHmblhFkYudtI81UpRD/dNADGOGuYXUjna+0Vh9IVWXZlzx1wG9Dq
GsOf9MQ8/QK5ZyNZrhgvOCEbNtWwGd6M4U9lWT5++6q2MdAn3M2zh0bDFYRk3K/euzkQcApjmgTt
7FAWpHhcTrXputzBw1pYqtMJkk7owHU5Ps94gP1Y2SJc4iVYt+qubuuqP+C8Copfpo1d4pETVFd/
8FD2H9ys8bAwabbxV16r6Fd0ltZvEior6mlfTx0ok2oCvfnEfbF1h0ROAeD7EI5k9VFnY1ccxyCc
N4GnlJjoqaDsJjxPLbbOxAGYhtyBHOUWWzLWPtI2w8Q2Z7dWoDQdgry8dn1zx9DYrmZW2N03/plQ
VQAC20H+wVleqoQOTmyBRJisMAUXuDaDfSxzglYPnZUX/Xvu+pJCMo/wUeTgvzVOdecUwU+gh1Ef
AQNuw/dastZiekahFibnPmCCcA7NwKqypMKXCOg77xeZ46X3tnY7Fhm/kp/F5FjM2n6zjH3aWi2/
NlVDwl0wE3VhdtfM8Hq8eHUKmHU8XHkM54QeFFPTqZAVOCX+fl8BztJT69xOYRNur4YOiY3FyyI1
9hFO6dbwLhZrSF83O1/UbzXObXuPd3E3M+kQKZBPFKSL63J2yt8IBeMpm8m3jeSxxOp1X1ZbpktM
wPXVDLIuSTOImJcL9yEvyzYWHq5xHAgzyAVu1vQJZNnCG8Hx9L7IWt95cTKR6jdllySJXLsfIz54
ONsIVZs4vAPdCR0kvgZisMQDKtBTtbQNTbCiwH06bdtDaozdnl+qwQEv5/BBiIelFwApuK+DW/Lj
LBYDVxzKwntTsBOLU+iyRG1iypCkeVsusKbvqbZNszTOAo/aEtOTkjVK1o3k4VhsSLf5hPmQkjZx
SQXYtwxu7XZX2agzLz6T21tZrfZO4cnTcTuuNY5kxsU9H670jb9qH4qOc200ChtECNCZy8GaeIJ3
ZVoclGLTJEb3iB+45FHKGckGxm3CAp9+jWUrjFc5Yc38WOswnL8C5LvgRPjfcI9GV83yrNautcnF
0TW8twjS4RWcVVHsyMVRq7EtDrLxXY/7ZTwS9q0foWMxRYyrSi2uOlU6WNKGIhZ66E00Mx/QsfCn
Gtb2arRvxpSrHJ+L0xWEzLhr3HYU43K48RARtvDCopwDAy0tLMvg6OMo8Pdkfw0e9DUd3qE/tuEO
Cd6N7VBXcGe0UdyU1I9ixikRKa/TbWR1NVotknyWMjhFZpcF9g7we/3KwIjWdolHXgMcmO5bqpeq
hBWqpzniAraLKgeErbbr7TtthXdteXKLJy3nr9YOpl3Wzt4jqLrXLXXB9BMOck6SF414Bbd0P1Nx
fqhLw9ul5gZnclHcOvlBoNtvvtmesCJbtC1NM7Ufkp+shtr6toQcMsERGPIzS2fjpRFTdjfyb3I6
GeTuYsx9dJugOnSmh4c21etNY1f1U1bU88OAr9a+Sv3hB+4AxtEUlONeGVv31m1h+4ymGnCEHi37
ZyKkRJUt+niELdaP+k0SCq2D0XriPAdb0m0mwLij47/6lY1rfNGCA8HKxNiPdVFdaa8nxSkD9zc+
rIUUD+daMi8VoRe7tcsbpnE/TyY7VXc5tvSdN6dBucPOkFZRMzjLt+6n57H3pjzycS6+isZUT3z4
OYtbAvj/rka+wYAWiK+gmsJbOSDv4DLMEger9Bl1PH2n1mCzbqp2JM6qq54AjD0Xd74q/Afe5uXk
1SFx305TVme1iKuEQyfg95kpetBVGRPkgnSP6dqyumOHvv4y85zPkg6tXR38SYhH0sjAoy0/fyVA
PJ2ziVMO9gjx5OVD/8ZhVHNwINo/YyV+7IQz7FS1mMfJN67WIEd5dronclTqdhbhnN6tgwElq1hZ
hQNOneK5d5mzPe6zTjcepT3aFyGwV0e9NuaVM5vuMzbZD6G65goM6w2KB1JINbvjb6vrBFe9Kc6+
0HflGlRP3bZt0Lgw9uieCgziLCOoUmJmre3Frh77B10xeIfbZQpwOrt+k+ngX9m2ZzwyGpcJObH2
zkzLPLFLI3sL5dQfVO1PO8QX46fabHOJQ1WgCGObFQ+L2ary1K3tAg2adyEelinbG4QAb6pN/2Tg
h0PkxkapFIy5jdugHH4JpYxdgbf8ReGEjh3Z3RISOZPO0qcCeoERGW1t/qTEVaK+z6/JXtHjoUT+
2zBM1N5sSBbo66cwm5gUhuFKhQYiJQGzmHuP2cacGewcA+KcPi3sSPY89L5sJ5VT7PmQcLtak3so
2utuJs/ZcCykvqByu1Nn9yU8vc4kuiDHu2bAT8x8Exy5oYY39UZtSV1n7m8mIMN7V20/ZV8LUVXi
SxVeo7IynZxMotoShERObGmRji9g3M006T3iTIkbtOwHJwPNuEv8rA/HCNZvqaj8ZCB5tDZz9t8q
dJAPaiA8hME1X4+y0E0yj9Bzjc766ajtXPfc5ervksf9pdr3hd6E4q0Ga7e3WrXF0jdrKONDpq6d
bpLHdAytZDLlhiBDOdjbotHSG99U5wopB8gKlTx+CBd+WZfypoYOwSqC0O+uMBz3ABhSc+DMq2zf
Mmb+htwgjRNwcW7b2sp8j+255Njt9+v6ueTG5ew4yXa8EyJVFzC2+nTJNtChhEa70cjzjr5au/ve
sMOLw3IgcUgyNO26O/sS7t1hJktjkZOUMHAsAi62RE0/tOSHoAkubuftxk1nle3rDlI4p6glCpu1
ObQ2LOHYI4+7N6yZaBGmS2KttV2pSAzcRSOPpdl+2QCRDZMz3zikieJOLixnMfbNX2FRNr+aUjZv
RKDKV0JFAu0hHx+JqLFpwauv9hPLupegJx0IZL3ZL7r92mrfPKLjVUlWmMG5s5r63HrzsGdHVH3V
s+0cNKsM3BOg0BT4cW6PTk0wF+6g6xU6GbJBPk4zIdohN6w9q4j6GUl0u3IxM73kfvdcyQvlFyn+
0Bbb9E1SpwOt7X+3XAIHlKMhxrlhUFdEOoPM1iPDwcAjVELgVip0Yw/t/t5mR3QqQKqe4dhxoQZL
xhPWTM9lO3zLysUwylVPfEcIEo78Cp2rYfDqZNC6fhEOnYQt4tFhaqv8A+XWO+ZkWgDv2VZJNK6p
DmJAPG3pFnxntVM9DUXNupCjBxoFnSL+YVw65lG0lvxOzPShAJ4uW3pkMC1DQi1ZUnFaQ+jTyzTH
bmH/NNLVp2pjqmAHY/q4vusLrUf6FpsJGEExi7yKMGc3e6eu3BgV8PczKRi2OPVOTQ4cHj1dCirr
U+MqCDaWG+kSEPccU/u5LnAnc0V2aBtBhj6Oy028Gnbv/rhwKD4QYeYzIRDGw0307ysNd8mGGNjG
fWF6pCoGugUoWKuvgGGh9W24e+N1A9afOSlLBqNX00Nd+XlOpHXLGOSG+8qexe1UL/3BMstwV1f1
+OhbNkkHdOkxHkh6RlnVTg11SGzTLjaqyy6hkVfYjYglYnTmSnR6v6FyZgRJflYoWbGm+S+2ltln
VWzQMBTkdNQlwq6qJPXz7Ua4vm+eW65tWmNXm7SEv1LyhzTscPTjip1vyWqWTwtu+DQxUGS668Ut
/GMObIrssbkeVVuK4mrqKdlJRlcMz3NnctbAfm7FK2YyF7yhldvRkJfW8qKH9dzbDZBZyyirnMna
zI9r3jg7Bhf33kkn46Ay4X26Nv57ms9afU8FWXUSa1ncLPWWffhDHQynzMxsf1eyt9zNwl1zNiYe
dypaJOxYhgVBurao+u2a/B2iIeT+aR/6unwzioDRD0zqU7YMfBRbpsUo910i+sFYs9rAF2pwa3vJ
tCs/aFGQO3prpleUk+ZOC6JNlterCD5VzUOIlPad3nR2F3BfFxd0RfgCY/Qyt7Kyi1cOBHdGO16C
J767K9y8ZaGB6+ZWOqV/G7Zi/mMxSO5W5YlPgu6SnFfhmvgBKA+4q0xMvsTIxQ0s3eapCcLmDbGa
IZoAOunbpRu7x64LTZotqgqL+Gi+e6wnd02Reidz7CG989BJv0Q3qsSCDfgrcPr5wYREQUgtDNcx
Wei65rPpyp0eTXFogS5wu1DhM+tJJABjmo8CPfJFXCAhXBHdu2tq87SKtPyk+qS4UTIIrsahnQ+d
sdJ5bjbulfLI0GPrFS+5ZRHcHKf115oaxbc3FlXMTlRfq5bLUZtj+skecqDTa8hvvXopHy1ujDxx
iMdFoCTLh5y8FBfZMvxpwy58kCxW9/Zy6Q+iu8n1TH1TAYu6akKXzXDAWxCTl1a/Arhr7+Oo6rPd
9ZyyZ024h0rmy2GtpDeEK9mw3WOVNik3ETwJSyxr13kHZlJfe8bQ3SCCWzsylb+GjXGFDZTV7kOn
kN6ee/gaRIpAPAuWVF5ZGdUNlpYuOIAZV6e4mD3jbOPJ7Dd4Y/2agyD38Np6CDN7eCGeN3ix164z
o7vOSko20oyGi2z2wgv3o+14wnabD+o/50SNZMI4jW0GDJfpHUfmJWI9tivCxO+X6Y/qW/Gql2F+
7iz2JpidXZcUhbKC31ZDZpZLaglPo3a78BpugCw+tpa6nWOBQyCaw7p0TkKUatmbnO6GA0PyFzFg
n6bZYb6nUoEN+aSCHzMoprdBVuZwDZtMF3etRe0X537iUNFYAejx1/RjVJ6xPhFrymIWY+TZSjVn
L0Z/ocQxzN6jdqQHJReP5JWdme7JcXEsxjjo1+O8UAgZmbUrDZIMTlgndrZ6FLGsfXNluFQWRLOi
7aHR4Op3G7Jbeeg3x9mH6RBQMqLcLy8zQduULduswp54GoYQPuPZT42kNCrz29tWlI/WtHdL6PMn
A6ulcs/BdJt3PbK3OHXeTOxwCez1BjVnBLOTKexWPDIrVGtCgtEKOS6azE49L72QLCZIPNIflrXs
lWX9qUfLJe3PnlX73i+ZQsDt9Wx8mkOdc+JlQ1tvzvKLHjJxw2jqYCCp8U7UtnlrFLJ4sKqtOdgz
rvGgb/yzJkHyi2Lo8pZXyhHMqMs3yBc9Xp8Mb3Q/UHPKytwpb1faxIjibd2OZyth3yAIiYS763pW
I+p0FKItpjGkKrl327549Fq8IXKALrDLV2FjLJya6t4zZEnBLu2L5tminq2NS4tUOgPB4vhXess3
E+dyOCG2qXGtrpE4siAppc3Ck+4DV0cMEYbzq++GNrs3YLpwYuPKmiHj2LQHed+i3nTzoenyc/cl
RoIRYEjQd/LCfdra3yyWvYB9Hk1tGnxkuaSvI1aa3uQq9FLjYNdTrsOk48SeHarCL937gWO4OOET
KMeYPChHmJEi6PQ6x6G60dYs+a756Po3LBWDn7kYi/B9CYbUxb8ycnPa4dIhnUeq37/nzCCKZ+JJ
HjmjtZDDSbRBEdCP2KbBOeVEmz64qZO2+4rzAiGmmRvlfsOuUicyq92vhlMybI2A6lAMArhoJMHd
gkSVz5l2ibpCZGGyunZq4Wzw+XNMIabzkNdFVx0h3Rh6x/ce9x6OImuX6WlkH5KPcj/XPGoe1exP
uBNKzCkHk0+Te2Z/NG7XfVmu4uiyrMyPKEMAOapWWPrgLGzuWf/rDbipEbh888EwjSAJeKHZAXlw
nU4U1tTj/WqM+GoolMnXQ4H5zaDtCb7BcRyokrzHoBbWh40Zxom8dbDbYygWL72pTMoKo54DlPns
mXgd38em0OyOezxUEcVVrnEfbgvfdwOGssT/c/DXQJkL+fB1G9hNZTQ9nQiL+iKmr6W7c1flr5iW
vBJmUimC33Pg+uHebczlBjWreG/NAOCPtNYpGRjayRVSNGdUlf8YaqpIio5PDANgjhLr+49pC8En
gwcUyxbWhbbt26wYHuzW/41WOaNwZt0jSjIuuyFwkkpfxsC1O/iV9qkn2bbhqLPUSkzsOo+VrJs9
19lrsIk5sVjoxLmZTccAxtFb4476hBzs/a6HAU89p+WFps8CNQRlZV8JYcG9br5UujwvQT3upj54
5SIcoqCo+HSMYwqWpkS9D6d2xyBWRVPehPgbiHRtJaz1nNtrnFf5S78xhExF50eFMiCQjAY7XrHV
O4X35pAvg3H02fKj/DGVNZRQkhc7DI4PbSdQdQzcjBdemyvFQaPeIY5b9y7ws3gSpdgSVrkENTsQ
JRgdKG6NpG3S90jvJqd5Ee6CxpJ/qCsM9i7vWXJJMq5hDGvWMc9bvxXHvPKvKXTJAPq09Y4qy3UP
EuJxCNw/tP4RV6u57T9kQWodSP6XJ4+t4ylfO/tpxBf8swZefjtwWOsxhNQVbeMBzzNF4WOAn/Zs
aa3ehEnDpjnY1YnZn01vx7d7n6EQHnO3cRKi3uKaECtMrobQYeNCEWPtXmLa6CzvA//czbQt1e9q
GrOXqTM8/Dmd/+mkhf9h1jQxXN7dV39gFpmGXP7CHQBqZbGmW8uq1l3Prghj2qWrx5kQniaKWQMj
6/dcJWJvdjgA2nAtDlAPgXb2asYNYofZo6G97jh48luUjXeSar1zkBfxgvnP9Ix3iVUa3L6VNJFF
wViFS/oj6IQ9WXkdfLRuQDMqKjn8sq+1c4CehKJj9ey+aM8BS+JTp5zPl8wzoJjrye+7e79e/jDq
Q9+uJgQQPoxR65bZPUiSgD0x4mwCfPOBueyj5oMcdWnIE2kp7ikiJzBvyXlvEaJ73dqyb3aVsMZd
J4GrlDBUMDAWS/W4tesD8LuUwxyYoM2Yu1OtLzUZVbNEbXqJsVbSihun/AWUDG+eCvs+Scm0H8p8
6P5Mpfm4jQ4Wl/V5Lcuj11isPcb21QAhe13U3lFaZnZUJddV4cxvjbVsZ8yLV+kybTuIPhQBYaQ+
pFYzXk9L357rJliuLBfxZ2bePSnb4DzU8WG0JF244dZkt3Ie96R6rW+qtRjxiKldBOEAu4/y9Ml3
+k/Zs8dSSF5XvvLB8CztEXcc2ZoxrPYmrAZ2AfAR2K4l2QSXavIyirIH75X76vSmu/lKVFN6oswI
rJYuvGmnFT3MNLkNxxFu21rZBp3sXYXWWDsNkqzlzvFoT8SOfb8UALBHt+ZkJZorTnQX/Cmflxmw
syeviUt7t47HZdttcjmGTr0m21S9YN3lOdun1rNZYXJErKmJD4fNlZ/XTC41vETlNs995r1Skwq4
RY5LAhKOW7pvvdT2JmJ+WZeTXLFwi61WtDE5BHLHyfbFqqxPkIJEAmrAgoPwaiBRfL4n2bg3otHG
Vwg0KrIuzsWOVmR4n+1zV/IrpbtMB7F14RsoLM9XHg5EtBeVveD+YB5c9LCXxHW4yxUkq3OvfptY
JO5odQbfNdXUgBVs3ThQFu6DMwzzYZRGv4GdwAtHEUv2xQGV+cNmZw/bmaauUXRcx9zar2aU4CgN
mhtdphC++w5PUIaMXaTkDXkSNUffkvBIHHbtRLldj9s9NWA0TnBcHkeRsClc510zyxta4PQVUuEd
sRqgcg0tr2tRuNf8DptvnBopwkPDwcWU+bPQeriZi6p8yuH2Iqi4nA1oQJg/L0rxD0YtMDR4Jp7t
1ZSJ5nyFlsIKKamrHN6U6WhermXM4tx3XLEnX7jvC4LyyQjJ7FPPWA39blwW8zyFcFPhyqmktpaP
3DbCjax4nxa7dCKFnGCNMjGYNETXoe7YztVS9ONLiqJ63a4e7bFBTq0MpBjcERKAx0Vci02JkcPJ
pfEHSYOR2igPHICsM6yC6nlLi3UPw4HLVcmvYKUaEJnqwWrCh/HiAbvMjR5mmHIDarJlyaU8Kp5L
gbezyEdMXDM5f6RmOzG74FMCF4lq1hIpnmRPZcxOPY2YVJdRtGp33RjB7EcY9lyyTCzTdkJIXpuw
8ECyg0UXEsN+kvQ246zA0NZ6uNjWvoNpsdncgorKnvbduq773KzMIy1kC5sOo/kxVymR4GFPyMEy
7rhVg8hceS4zuxoJzvr8CmnCSFQ3uQ9/MRnc/5/80r9Hdbse8RqCLwCmwbYLzLqXnf5f+K2qzmbD
aVYvIkR15MC2Ly9OFWZ1/z8kUf453xjQymTiDLAsiyA2bHj/EuP6yzdKZ3cu/bSm3MSB+XtVe9KG
heFulvkfAjb/nFQKeBmXAiGLnK1luj4mpH/5RsE6F13dyJ3DRpXOA7xWRcSaJX2bWkbJJORN3aLM
DfMnK/Pc/wRy/pfM1t+/P0Ffgje2f2m+8S5vxF9e6KyCkMkrlDvZ0DwYpSizFGZLzAsi951mHxh+
2L3ioSims0m33b25dQgPQrlpwlLdyPEZdtSKWqMe/pGq+m+5a0jk8L9/Ncz8k7Xm/86A8/9RdMcj
1/XvrTfJd1P/6cu/um4uX/CP4I77N4uyiUuzSoj6Rh79v0w3uHF4GjPZQJTEyupdKoH/N3Vnthwp
sm3bL2IbTuPAaxCNeinVpKR8waRMib5xevj6O8g6x7YipKu49XhftlntshIRBLgvX2vOMf9Hd2M7
/8G4xr8zEN8QELUodf5HdmNb/+HP8YTgtVkI8jjb/4XqZjHS/teUiN7HXYKHuZJBUNeSfbb/sNEw
1cYknukslHgvPOXF66Ct1AY4VHny4Z58sVLsO/L+XsoVOIQoDQTOa3dxEH14rmlqBzMj8tE3TBLh
uZyxjacmvRidvrjg7FHtEMBkD0lVuzvSN6PT7y9vfvFVXYdUJGTzi+3JOnivuiGa0MnPi+QzDaMb
YUTuxhjdGAqG2RcKpEZCz9sMh+5yAoj5FpKj4PhRFIo7h/PX7zBxghtkObWzxs2t54CfbET+s6gd
tWUUk4utMSd5sXNEMryrAd0nOy5DJJ83Ol7XGkhoDvUl40/m58U7nQlU8rmROCj7nFbcoa3Lycq1
VPAaOlP/2Pe28aA3WnHp9Zxo0Wpm0cP3NwXRy+cHAGufTXFpL7+KXO7ah19lqhjFyonO/BB7OkhW
3TJeih5FzmqqbDrDWiKtRz0zxEvW4G0FPUMlDWynwjshZ1P9QdyDYisBN7PVGKFJdCdh9bsRHEIY
k5Fi4dsFZ3CIcaGd7LK8M38LerViFzLguA+YBhODm2QZmZeRykitcuvxxG2r8mlEClv6scRPaSPD
IeYZSC2cWalBZvXcuv2ddNN436Q00jca32K4EkiWr/qxUcZZY1WRfR0FuMe3eOPz5lSnYKRrmtB8
h5NWyW4N/62tN+ngISura4vUejqro4NPv2hf2GJpSBVMP0u00GxIl7MLGXDdNKb7CyUA4aqlg9B4
E/W1oJFRj46zFoEXO2uwRe2dXGRkNyY9S7qeyo1enBp78AnKAXukfEGehWCXc9mqaYpZbUg2ReBS
oXLGSzPH1iJoijmsJnZMIuFsUXaBfu2pxuimeh3lbT/qat3OQ2peMHD1nPMmCMD5AI3JbmM2EH3j
jFoh1kbHM7223Kx2OICMnvGbLyzt8ynwOPvBZQjjH2ngOsNlECLi2c6xWxFSlvQi22Y8Fbmfwu/M
TgPTXMYtfdoYm7YyvOI6EQkj1zJPjJYDAJlP64w359qA21SuzcwZPH+wm0ICBu2b4LWbCUTeWggu
Qmx3DZTzBOU0LabBsyLk756JZpWB1oAUJgGDanXZQJ5wAAeCoaR+zEn71YIECNQVbLLoIW2W7I+P
PhX4lPY61SkyKm8nI2HhU2nUdSqMfl4B+h83cw86q9eTauUCGnj//uXbN57/XRDR8Vg6Ib2QTZ1D
lkIrtDDOEH5wJAiLTUvz+9xouvgM1ofYlQQhX3x/PfHFCoh0AvOoKw12D/ugVpMqEmUlrM4fCswW
LfYVvx4BbcR16b50aApOAs5NHJnGBP5nr59mWCBeyyEtpy3MVwmNJ8iAbmrmOfDQ8FiFtxhVDzYj
OAcEG9igH3TDOvRsG7nujThFWl9pQXlD28HedWZibQY9Jb4jHDl74xaNTgp0Nx6gRgOJCb2ibUmX
foc7RT+yY+2XnMsPxH5NEoJlY6BF3HiwORaYHnRhdroPBVgZAKBBOzAbQPV95If5vAjb1AhwaiwP
m7W95J9+fBJFldqDTiSzv4RH3wCwapINyxmdkNxqnDdtLCeaeglDopVe4+JZzRM8ObLqoxKFajck
E/z5aXhSNiPiLbIlxcCG4nGH3CrI112Z2/+OgfH33hCMhOPdMLkzFCL7H5lGpu30wfKR+7l6FWbZ
cIQOyKp3iugunjVrd+QeLZCL/1YqaIytJRjM0A0bQBLvzMHbSkZ6SS+G5n6vgTbFsuXJFaA3SHou
I6e1VMAZdzl60GvAP+ZL0ULm8QfVaNvvP8j+Q0HtQvUChlagVCbe9G859/G3imDOikpwuLdcbfgB
icNYAe+c7r+/ivjqMgI3N+wNIlx5FPfvL6gKdkZUsr5WEsUwqTzDZqNyeRsDrvw9YjA9YVo4w33l
8LeinRAiSdXRMnMylUyCIqnIBeCfo1snrrLb7z/e/tK53AQLtbJrovnG8O16BytJ5SZGYwV8unrI
g1Nlk/xIEHqEb6V/CEnw2rgWPM5ApdG5PvXN3b+/ukClRu4Mh2l07Pv3Jq6NJrToP/oOTqtw02bw
mMvFNobTAunUPJZA6XpjyNei0uFlO/Pw70JS/n5/DOY6zz4rN5CU/U/ASCGiyuMh6IukmH1cJAJF
b6LGm7IiyjqgC35iIDndfP/FD1bI5b4vHDKqf5tl0vrEEDFVKQ36AXAg6UfHm4DM7IcsVNRGvRmm
lxRrzkZrSnFtI2S3aSNEw7iN7TjNYFdjXd1K3UYj/f2nApdy8G4um6dY9Ps6JgIYVcv69qGI7MoO
M60nld9Uw02oTPdHrEGLW6GmgZjWUVc5Gd0PY257NvUru8s3Xko/D7mZGzEb92WSpOdl7dgMUTg6
6PhAax5rE3YotPeslb/JKW4hdkcW/tUqTExnjQwjeoLp5SWbrKGkqoIqw21VzzfMpR4TdBUXgIxE
sEmJY1kY5LHD0moTJ0Ap1L3bkRc9WdpYJ8w9I/CBul01oZ83eo1mbqym31oUqGjTDq5xOnR2Pq7n
vO3HdZAaqN0KLIwb152qZ0sN+jXCNUjweSQx1jI1CvXztHfn3LeQujlr1AHxNQjyBDFRJYxTvay8
5pQ6Cu0/mYtywExV2XdDiX7S79Aei1VtBQbxydOEugDPX19QzOVmvSti4jrPpmlst8C5RbampEIq
rzQY9+4o1U8pOtTlimKehiNRKs0K5Hb9BobYyX3Tzu15XWUawUlJQ4VFcsO8zvoO7iO+5ydEAM2b
G5po7EY7B0tqN3XyFgnKwlMWZex7ZjOhSZzqcXhlK4+Za7BL3usWZsetnL2sPjEzc6ApSb853Cau
EdBHLcV0XdCqeOvccXx1RRRdcWDqzXsvkvFjjMmAshD1KzNigWUebguy0jgmL4ECxTBzP0d0j5UT
NnDqG6PephualwXQz5DHejVUM5+MxUK5V1llxtivZ3HlDJw2GawwqF61ekQjrg26mjAZI/IgFTpF
7JdoTtajKHBE0rM2T4s6c2aadF3GH6XA/zNhOP5pBbxnq554mNNRLSEHGswl4adYAMmjsjWmMphU
kp9uOXUvSQ/HzydyV8euEos/1JeTQkaYE+rAePApSqMW/6Y+ivF0yiabQG6tMO9rAqSey27Qf5SG
8H5oGfqztY4x4Swv8aiuUiwnE1LYwSM3Qs7jVdvPYBKh704Ok7rO+Y2FLfNWXu6kvGilZZ4BypTB
jmKWY11d4k1jEGaH/Xlo9ZwbNNm4xg6naxiCkB0SB2QY1rR1kuO27ts07Vcw+WGLAgIeTxM6q0QT
TJrJd+mYQ5+ZMq1BVuND5ilF2UPUTBBxaBGYUF4kRpbGt52gGnzOi4yGcbnAxuqrUb1b2Ri9uKUJ
wsYeZ7rpU5wiNM/1riSVvKdJwe3s6nSTNiGc8KmWFhSfNNVOe7KDNJ+uOMZz/CnNKwlO84j3VZG7
wNevxiuoDuEyjUG4t+qwq3BWr8ZEX6M1CcSqn01OdsjmqbB2VtWQikZdVul+2kqiApa9tNjFBOhA
mdQIVCAXqPR4xBEXP3GcY/blxoF5lfIO4nzUW5mfGLLX23XdJhKFJ1pDY20VLg92t5i9IWp7VyU/
lLvmlEXvuuc1r/gZ4/ZCaSUA/FAWuJOBeLv8wTw0nsIYxCyjDa+Cj2gn8ufQ0PVdyxanHxbwIHnC
T4fE19HcTjuFu+z8YvSlBWscDvmfbHLUD61XwM47bXLkTos1jx9+Corzeg6jfMPh3LktZY2NU2Og
GK+y1vSeDc1031vPC55yu5hp/2Xdcl/H5QU0veZ+ogHN554rKOxi1DybhmQonC3jJnKgED5V2CFT
cLtBZJs3oYjnfKuSyG5PDFMYl21oVe5GztyajU2kiT9UveKIWfXWLX7CEfxx7TbzuqT8jxBXdMNd
NbHR4D4EG7VBvdCBjTDsmgdk7vOLOBZ2hdS9xQSKO0Q/N3U13/RjnN3peI4RQGcmGvy0rW0O+VkU
MuJP4AD5nW6Y48a1K+3EbIue2c8oxRUJ0+a4pUcQnoh5efILyqk/trBCPAFAq85ingiPeQZC3Usx
WRTdqHG8DtRTr2lbt5Xswk1GszYknuiHNhjFmz6bySN/wXpvEEMPa2B2qG7zmmFENqdxvI4DXP3s
dnEFD8u1yrUeyRAAAhkIMfHJdXwrYk/O5xIu5LqjXVxcu0bVontRJo0kvfbkLakv08+kGNGwcOgb
H/usHKuzCduUOrHwb6cbu6/tnhwcjoVr0ndIfxlxyXFat6wSHDS2IvTWpbjykoDznSKdAtx/v+Qz
zInZ1qsOC8Zph/K/80WtMIhhq0H3vh2aMq3QqOJnMq47VtrhIook8s8oaOR6FqXs/SbJyNkZgZlP
LIihfV/gLR5YxnVaFH6N958VQdTWtEPeqrfnhSunM92J+b7jiFeNlLIFdWsS54PsNLKZdrh9FQTb
UkdL4lu4x1g8RNSc8fpIJuWe7H+kpY1dIY3lT2VMGiNdMbcQiPL00hixw4JygCThJ2aHOkKb0002
lNrF0AUVMdYBoQF+U4PUJJ9mpfoQeLJqLnOvaN7yLKsehRpu6h5MBSXOWRXmjAe/L6U+19U2/Ulc
zRwCGawcnoC7UvOQcmBpSEWTbULBqtAmM8AH8GLntAqKjdFm+jpNEv1KFq1x5Gyz35H4W16alLMA
6ixaz9ZhuraAEqQHnBkJkPemqxlp4U6bamstu07fShknRw7Y++fef65HSB6jHYCPQj/EwjLydLFL
8F4W+Iae3GqyAOJ149blTX/warRvwRxkP76/x4fQ0aWINjHRc7RCbW1bYrkLH6pV2m01AAbmhdBQ
qovMG7XHpCGBacLVthprtvYhaJK1BhOAbnRBNwqDjB95VX0kf/aLrw8jGasrLRlmWvpyBvzwQbQi
dhlRR3wQmKM0GVq58YahP+nRASNCEaT6TrDCv//65hfPGK0GMrZRzBMmedj2Si0yCpwCAZGJOPJP
wdOAbLOvPW89xFXRbmH1pokPX6gMdgWgKhu3fTS9RK0RmL5iGS0Q+hloKMZ2DrdK2DHxK4iNLkkM
w0QFfoud3RpcdAlpJbRn3WzYW4wquyc4LV2HAOv9bk4nNM+eeemRxiHWRYswEB5IXWLiaXpoHibK
B2hAuZVt5gKg55okRDIhGjUFEmcw4s2dp5UNjU5dI4dJj8cAfbODpOv72/X5HG7jbdYl/V1X55U8
OIdnrYbotU4HP89z412HBQDeoUH6duQ6XxyhmDUyEOJcjZ/aPDhCaVy5Taqg82Nk1RxkXYu9GJ7y
pitL0nMozXy2Qkb5Rj0c+45fvPa8hcsEasFf4qfafw455OsU7RqZBAF4MCAI7Wmnj91Pi7ih854Y
isfv7+khVHB5A11a/I7zdxSDmXX/gmbfdE1JSep3WIF8YDTamjkM8HJNszcp5RlwJbe9yyvH3eCD
GU97o9b+XTf07+KD2tzi2OLx5e2/H/LD2zd4tsxshaYFp09+EvImXpo1ea6qg6bfZU69tBRfu4Yy
x8objdx7J3zw2lC/hL3unTV5mZ4maFpe7N52j3Q4DtGr3CGJER48sUevyaSXtX+HspJaLa4zXCJG
KnATtiXMmQEtQEkyep3+ju2kkz52ovk6MUYEMqgQOS9iu4p6tCeIgkDlUj5DhbJctjEn6n7VMB8Q
qCsN1gxAE4xpjY4uFP1IlnVHegJfdCro1S0fnYGQDkPyoF2nRojyhBIuXjqdVBXXTHbV4r9dd8ix
/uiOurPwvoCLESmJYaWr/6aMD/Gc2pQxemGOR3ZWLsot+9hA5JaamOOY67vIB7jD+7cUU7AtCvLl
fc+jQj/r9XqphgZ6hci5mdF45EVUa7RM8U8HhyTKnzpVaH2GOPmJiLujm+iK/odHnsG8GkKdyQpF
nSRegywb97oxRfRmGzLK117W9vXKi1yyEALU23CI8W/RBNG06A8+twTrVrS4oQxQJwk1YJW9qhpq
0tlceGrwY5v4rk7n51r1QtMQ7pGvd9flAuHbUE7hfUDV89LoAZrrNuzMd+Y5+nNvDda167WIS9Ii
KEpfH6xyXEezBeXQClwIX8HA83YyD+iEzskAlNiuxi7yowDNZ8So+c4UKbr7vOhVzRArLnaZGxoc
+tvWURsi33Lt3CwThJV22NnzSmLSWGXjlL7HJAzKVRVzLFwNnC/x5pgIzYmC0OWFzlT8l9vX80uf
kKq4qcsa04fTeKgpCLAoqlU+aATfuxl+j7U9xW3vcxYuUcrmBDLmehlsMuiPj51XC+IjYJGYft4y
vPGh6ma/Qq1D04hQIttghejFziUq6B2gUWCd4Ny3ti2dBKrS2awirEU5a2mcpFXgZ3Jqrz2ANxVq
uSG74DTjYvnXqwoDZkosMZhJD9DSONrCD0oNHe/gRaV3ZO3/vP7CuQY04NDkxkLqHLwrcwh3VY4R
80AjQtVnkwkSWglSMc+dzrQEZdD36+8X17NQF8BV5k3Aw3Swp+l9XeL3An4UhN58xeOnYobLY3AN
twp1cc60QTvyFT9vo4y4PHY4JOD87yFKmrgY/v+qXVYlkxSA1mXgTj3hHMMMfy5uWNGd5UVHiyQo
rvZfcmARTVNbFNAOTJsbaq5k24UcWkNRa09dTqvG5hxxypbQb8xcS26+v7P7E7ZlUaENwLZGg5ZF
g7Pt/uV1PcBV0KMx6MfW3Xad6d2IrhoxgRCe/f2lvvgR8bR5jAg4MBgA+w8u5TZhRoXMN3Xm6S7q
QkJMytAhxNXj3GZHafPz31/QZW7Il2MOgwZl/4JUQrqGN68l3MROti6df3y3Mr9XjpwulBySI9cz
Dic+y81Em8LAhQEI9c9BSVSiKms4FzKkzAvKBNgb0RsKeouWrJJr0Qhv3qVDN91X0sZAmSnP+gkO
ESqb7ShElJK8l2rrZbK7iuhOa2uC4yyomfbY3SatZieI9iZqjQk/lr4eQiw0R/r1XzyNtrcMdynU
HMjtB7eMYEP05Ca9sZB29lndjel1jnVrZSgbqyMUpfBsRD63Aa5mnmbGOB8LqPh8wqCmBJ+PTI9y
i7Jr/zcLaQl2OAJ4SICrAjCDqzHqU/VO3rSkA0IYstTRG3z/oHzxrlPIGpyyEItAHj9YXirPmboG
5zdwXp5J9NZ0C6Nkvvz3V0FORNgBr/pSxR18Naza+Aq4iiTv+UfNWdVHA1Gdf3+V5a8cFA1LPAXo
cnZGuO0Hv2DNEbzTm6AnAsjFfD7lAFrIcCOjltSqqoDh+f31vlhAHE5ntsHzApPgr1znQ1Ga25Vu
o3uneWIU9rkH5vWxBNm4FRZQ0iPXOlAa/l2tyO4C1iw5DiPIOlitWDIcel6Yx+gu/aLnX59XjWJa
wf5/GlctdCWhOTc06plswDmCaBAZV32RT9sUjSsRnH2Gmen7G/DF2WDJiWFho8hClGQb+78rETg0
fdKx81tyTq5dq6hOAI2WP1tRTZ0vdWLGwZTmpHbiMXvmAS9gRHXdsXJxuczBD8/pgFEbxz7EMIfJ
JEUbohkGnuJ7i9h94csZD6AyjTs1hY1DRCg0LgYzliZ8vRzHN7cGp3eTxZEAzpvhGi9TcMNH1pMv
XmckCQyemf4Z3KODe9NgkALChCNn0AII7OF0ajbSPNMJciPUk3JtQLFw5E58PpguShGGevRXOa9Z
S1n94Yl0oYNkuGg63yrm5DQMwmwtLLCd9O4JpWSf28xJr19EZBn//v5R+OLbeoLNbQGWoTTQD969
cGS/STwPwXWZ6jcRo9FrzZhyQtpkeDLZdftKvVi+fH9R4/NVUQk6gm/qLnv44boC+ilcepisK7Ks
XV+zO6O9omaLgVVQOwQrYF7d7OMsZrQW0HfosBQ0MFowUrSPzmjgkCsrK4Jfq0cGVuPQci3UV102
rpg+DAnt5kpcIRqDSp+61uLnY202BS5VVMUoqGdlYS7BjS/lLhqQObOv4zbP56A5UkN8Xm2QJ1Cw
6MhYeNcPj0Q4zbAhufR2ta63d7WVZhuKxgagcFyefn9fP13qb1cTpaFBSIKFemL/MUqDBBpB6eJx
MNp78rvGXVAPENqj6Fjyw6cHlgqFtW3pWjDbItlq/0qxm0+5GDh5MnGJ1wuO+bTg/OXrwBvXYyNQ
SZtVc2saRbP9/jt+XlB5WF0ChWgnmDa+rWVn/PCusDOY2K7D2fcQwN0odKb3+KvKk3ma5U1WIN3T
ZuatzLjMqyZpyh8iUqCH29A5xS7SXDXlsnJ8/6E+7caSD8VYg9cX3QDCvv3PpHu5iedcAKDH43gZ
uZ08J5fTPBJuYvztmu4tmBxc0DIvYmIQtLq1vFcfvrudgpBSpQG0rkSst40FTHe/dYiu2jjM0J9a
Jyuf9NFe5FT2CEskKODz7gqzDAfaXRJv48AsOfM9rLUEtbZR/YsEccxiSTmKTVQMhXtp0A+Gq5bq
+p2mqf4agAIUXzvWcQlT+cGlCYykDDjF6ySlCaXJCAiyMkBxgK6sfQ0NMsNAToLRZmxyVW9F37mX
XgIUkyaJwqOoYxWl/2YRFLBqhpqeZzo3nN3jtHtuhECvaeQ1MiTLyQGdyI6ewHqIKucegEykn9dR
Z5VnoUoZlQx11/R0T3W9OYVI3MuVBB0+nZLWGTBNZZnX1tVgwpfvmF07t7k7AQKfQx6Id1MN9oOn
xv4PSB2y86I8J/WApatCIFjDMsWbM1YmhLSAWWaNmLhY533fvgZZYPxiyNfAjdbCHOsbtJElOi5X
NySiB8x0cNyiUna08M12wmlpAykCtW2prN+xsgi0nFoFka0MrHdUAcb5PBrIPDW8LCCzS6/A+D1l
xSWzOZGczTBl8pVENIXyBmjoHTNZO6K09miaGxP53XyOBNqYDnIEIAfwRkVEtaQeHwfT4epWVd8V
Ni6uXUXec7W2+xb96dAW808iv/UHt4nUM8P2bADpXI6AJyRz2hXqUBWsu2aorkNrHH67WGT0TeHV
0692Bmi9UqrKH7ROSXsTpa1LXqRMTQV0XwK/4GXBQx6BQaSZgzI3OnFmkaa7zgiLEx3dUH1CS9rN
yHqssJhYia5ahq6Y7ddIuhGNqHTCUk6b0ni3yAQllqAuaN+yFZMjSRwi5B389fWqKOwUVNNglJeI
6XJvBf+ZUTRmdyjzUV4svbu81KpT1ZKbuEF4NkzIe7rOIne20C0yW0PH3JGeN75Cfo9MQrwDb6t3
srE2HZHVyUWpSaILsOHXTzXr2w3WNrf0s0h1l+iEikfSfIz7DgVFuWkyIMeYqpbGDalkRDDnRnSf
eKMn8TVVwSvM4uq1mXvyriP0wU+gf6CDTQogw4oXDB0mIQgTVl5X2fbaZRgcYTeGSlBDzgtRiGrG
g2kzDK/rWf3mXNORjGeSgN7kExnXEY7331TRREg2vWq3hTXT/gG3wo3pmxZ5dz04pOtGzOn5ieHn
ASugMEdLDjl4WBF7R4s/ypX3xy6lespmuk+gv00LtREpludiar23aejJ6gxk1PM+NzIi3pWYT5yw
IOgY/Fuy0tYmffBi3QIc1bdNiMr6PKPuvOJUA7291krD8DkPYIv+fjn+LOxjnXQMHEaeSy/y0zEa
Tgw5HUvrqo0sp9iGRuE8FNKlV5bQ3z1n8ojJ3ZHjeMs7FtwqhtzQxdL4x1CAIT5fdFiSaE5RP9KB
Ayzw/cf7YpvmnKo7jIboPbOb7a/iVFpwvkCo+0aemK/wIBDJkJ/yXJbRkULr8760HECwKREwhifE
Ozh8gD3Ps3jgpGOFql+nrYXrA1bIsS35czVAzI2JPpVSjmbJ4bbUEuCKyAhDa90NTPZr3ptfkOoF
eHrNPeOlam6MzO3PK6uadvBK1TOaGF4eeMx+pi8zkdlQJ+OEustAK7ZD7PBclZr2AGwvrI/c/c+H
H3qAlLrojYnRWSYA+7cffUuZaUEz+BGD+LURILan3nSTN3o98rob4YmW3eT6NG/Dyygey3Psit2/
PfPyIeiTMxqkiIHhc/DL2FVpsmcye2Dipe2GKTBWrhqfTbuF7NRhZv3+kft0xF4ux5GXabfghzr8
zqCwysp1mLD12O6vQj3PX0ccl6eYCLAleXFw5JFYjg37hQqkBuoXj/Odg1/nYA6Qsslo5OzgQ9JK
hfAuryDQ58V0WegRGR1e4JwMwezeNjSGN7UbsPV9/4U/nTD4wpxrKZQMw+P+HlSJoLimYR4xQuml
U65jCBdnZj07L3aSvPUgLp/GyLIfv7/m5/eaa1KV0VawlgS6gy+ta1mUG005wt9JExracXUKS9dD
QRo6R1Y4+4sfVAiD7Z1kNNMxFpz0x0qQmA8tshiB+DQyyG+IkRWNq6625PMwgK46B6/QPNNyyMId
IU30nok9ii/mAHDZitXOuq2isHuMtcS4a4myb1c4RWaMzHYlHqQmAgVUyb7CthT8WOAbxHvoY5Zt
VAqUjQK70l/nwrRiX6ID3WU0EB+KyoteAt0IEc9xQj6HD+NdzpCQo61h9TZStzbJb1zMwCD0xgb0
WCXUvBttLyMFJzNDd6PqpHiZAIDFm1wzq1e7ob5l9jFYHNUstEutlmATibWcEKBB1yJ755hh/05H
HRK70cw1Ko7Bq8PLHm2V+tHDVM2BqSVxSQwRcihfYQQ81jD46qfgKZMcaA1+jMMDCQPtVtomGUdg
9J/zXBqQx/h2wLAQyaG9OZa6+8X1WDNo13LEQ9rwV3vw4RDgml48oxqjgPFEiyzdCsjCjp0q9zVW
tjUPtn5kGxFfPNmmRKtCuBmaFXcxXu4/bbENX2MeGePO89XIOg522Cyv0DBB2iIuZRuVjVgz+kwu
6oQkKkAxDWYj+VR5UN9QFLqbPiFELNHypD6ytn354djfcBNzzoZTtP/hNDWAOrM4FCkxxo8mURWr
pO1hJ1QAp4+csL9YVlBG824zc0W8c+gYaDsyUTXT4Voe8SKxUuqi6mb9HCWw4h/LaBeU0XTkCxpf
/eKcsU2UJGyvjnuwsHRlgrXe5hv2EUxGX01SBucFGGZrW1lGLynQgzDeOkNmPEYKr/oIBFxfiRad
6jqK43664I1ckssSWllgKvP0d+UGZoa8JFGPiOfaO5vuG/EbjQXaa86Ve83ftJwNLblu09tJqnZV
lZTvyLdRnnRa37pHlrTP0+ylZoMcgF2LTFp+yv3fsefFHQN6e74ru/pnTC9qS18671eQBYEzB3WO
j87U/LBHUxgBwksQkLaQPEbZXNRgQk6+X86/KJ74PK4jyJyEBHNoHasFdBME7ujniorc6dZl6rRi
IBYeOdZjJj7cLBcnFvUgsyx8yoejyRrfqFc1w+Dr4RSfdEIv2w0s9vDH5BSDWMkCeS0zvSR6men9
tGshx0EtIV7hC9xEi3xeME6nMdlgMPxLmd/q1BbOmSIpFCEkL6aCqjiNP+gZjY9xpum1P8cDgHML
UmiM+iEKUDUwOj1PwxSmh1bI8g8HX/GWGqPDWVy3i1ust8mFM3nRTZqh9F5JrW2Cravr6OiTIVCP
Yq4QUYCQV4XPUF++Z4HKZmJzwd6CBEpgyXz/+/xtne8VGegtGbCyx9PLt3B57z8wYeu4SRBXADwj
D7yD1PCzakRFDUyo5x5NqCMeacsZt65me1DaUCbnZ0ERyncgD+FN2ltF+IPSo7G2xL+U3YUWjPlL
MeFiJhrRoU/h8em7jdMor7xznEQ5G3bUuP5HJfOvDP//b27+/9/iNMRCkPi/e/qv3trorc5eij/N
R1//3//qH2O/8x86Xbx/WGaW3RXvy/8a+83/sCMhL0RfyBwHURXbwv8a+03c+/wb/kOQpAhkjP8a
+3U8/2xhlIQL7WKJ2vgXxv6FELBX5uq4CRfnGKY5BqhY9PafQOHODUdjQqKbSmn3U8OQZNW2CApX
vBHLBtiiY02tpt00AFx3CaNyXNRODdB2MExeLBrbGAOMM1wE3vOcjMWjInQARVLLRGA7k88j2Wm9
4N7CW3DKCBU+4+RM2w93/eafV+YjX+SwWudrUEZyTGZKZdLEPNhfdAuwjenWVIbJbG4rs2/pJIUW
kqIQGmmT5eq2HK3ohPiB9FSf9WPjj7+S249v8t8PgPQPvShNVBQa+/dxslSJahtMZhNkSwWhp5ft
sIQbtAouSBCYcEabsA/OqtSFVdal0zoKtbtMhs1pUU0bBlqOb3rzCZ+yuZ77VF0bjA52A9vCrnKb
+hR9nLA2YFnJBygq7QFJmAakQHrPCSEi1qVVi4SQCiedt/bQBmf/3Op87o/tcocVBF+VgReLFSNI
Ns/D1PUidAgvSFUAGzytbtMm8a6gEtvNdp4rT1JH4TuhoEmAvYwuJ3eUDS3mcIseaeZ60SOhIhku
94BILxiLkPhWaci+z1SjszUyiRKeuO+fjn8m2Ps/D0Maj9PcoigkH3epTz5UnINp9Zkg/2OF5j0D
aTa+tWk1bzS+4MYz0v48L4fgjASxO/hW8wmoTBifYWu/TnmfE2MJ+wjqc4lVcIygA9UY1a7i1OvO
rVQMDzPmqt8hwvl2U851PPlTnasHelYaYFtvOJtis9uastBv3Ik0jaCwdvyMakvUn1wXVcO4PU7V
azq29SV7ef2YGub0Ti6edqtEnp05sddtg6Ayriqt0XyLrIoNM7UUsX3akKPYONfuhGkCNVRx59i9
96cM5oc6deefZaeKxzIqip+ak1FmAc6ktZip8zhsONd1arppoiKbfHxUBemQ+XgG311eVVPVXNJR
Lq5rA0tJHfTmo1kbwYUtKKI9L70Fy9hcgSMfaJs5ebVN0SHemTi+ad9puD0XZ9hq5o+tnH4aLmkk
X7AXEmvSzPHVmDTXfeZtIaAyBkEm63X6s1EpwMmJS0xoMmrs7oVmtBsr8/QfIp7Ar41FL3eorEKI
fW5yGUYEoUhiDxnpl7zbgGSnFXTYdPHJPbqT5m172bc34GexCendGTlyYlvTRz1S3n6hw+RtoMhx
kRgIXo+D5aeSIU0Wewr9xu2B+MmRHB+7pHW5M6qqfu9GQz/BDEZCVxJP1xjV68tJOo+tZmiEEKUM
+cgR1KRYC/Jd19IMC7wjZXzSL2+/AZViPTEvOyZt/VS1sVwBDqKFJKG6fBITF27P1L+kFKXRqq+T
ynRpQOOUMvTJI+VufoDv2r8JqFq7LBTk9IUTAeIoYJ+/fz0PFxT6e3wKk14WgyeBEmX/5SQerIxm
x1hClnt178X8vomj4nXUTcBSaiXvMXG0x36zz1dls3Co1BnAiaVs37+qLmRoaN0Aiot+Wg+eY1BP
llOHvzsa0R0op7AYdqBEiwcCdrxdoNs55sCx6yA8KcjPbeRZz6prmguNJgejf+GeSzVi2suj+cgC
xhSUT/NxAYO6snSBHSQ6NCgRx+1/2qXdXYCAw8zu9YVPfiVG0e4VhCTcXBL2gh060rWoFeTaKrbL
XdtLNNlGSPZ1Rg5c00BF0ArjpcLRc2PHWf1/yDuPJruZK03/lY5eDzrgzaIXc70p71kbRJFVhHcJ
j18/D9jdUhFdtxC62wl9UoQoMZE3zcnMc15zFak9XiQC70HcI5VVq7viZ6pJu0DKggMlIrGMjfRZ
6wuKWEqhLIO0dO8pqiZ7Ewtt5EL1RyF5SDoPtttvG1FrK9+pnHvh4oQFDEVZlEpLEcivrPrKlvkv
S5Wy4EIpYf07XnzR+YhNSnpi4bdg94uhaOrnUtVAveq+cwMS21sIuHYubjWmvRnkwX8NAA0dMiSS
tmHGKxyDbWzkvEgMGArhbyGB+Lov+0zeSRjebaOkpF4VmGJNDp+TufD1H+iPgHzFa9yjSqSYL5DA
kdcpMtRrkVxHa1mSdGlpmeVBUPi4MYyiROMtbd51L1B4Vg7k/nPVc1eu3gyHxK9xNg5z1Vp5mdSt
rK7QLn1Dvc3KEIFwVctfTLfIluAhjCsD1Y4bKcSWxkOFex1y+dtjf+6uu4x6SYdVDJy2xD+UJgLe
IjabbYIL2XWC0icxG+WjBGRuhgFCbhnZjjKr/hP/wdHy20Tej7KKhgGw1mSbmurfNs21FikcTVv2
ulTu0C3t13YQoXWI00f+pniwOCsNmB42z/vEC+qrPgD9CnOxuwgre2+bAdxh13ihAIaQR+E/mV4o
wStwkKLBEtjuuSkWKCguoNKVV7FkZBcIgVfbyBicnwmnDbSQwsbQE1cacjpejtZLUzPPRmZfojz5
OPSxe1lmlX1tN4OzxEYivkTkKYJkmxvb0pJvUDV69cuAGocYMiR5SozT86ZRqa3F5rp0Q8GSx/SJ
h9uqDN0XCtbZbdua9jWQ3WLRchd6hPumPHGNVve4ZmjHUX0V92B7q/R+Rf4cSYakiHmSx3l+V+H7
cexSnIHy0HxO0RxcmpIOmcvM+5vGgQ4tpbaO/RvX2Tizt/Ag2mVeV7aFMh9lrbwBfb3wMddhhTnl
KgygBXllV70yh+19bFSvsM+Dg1N16k3TBMaFkZTZgWPOeikitMBD1cxgUCXuKvGkcIWj1Ecv9bit
ZPWoN4TcHwW8NFYPQ+GUm8TvXDjxKPmKwv/A1nLU6EysYIN3FsLLjfLgpj2ZVW8oLmuZ2+lGqJl0
W7FhblsojD/TzLskm9GthS6yX9zF5GDZoMW7qcGCHUBmq3e6b/DWtkX9lBbqfZh7+oEMsVwsYi1R
lqrBQh6CLDQWau5Xq6Q2+l3MBFylJHffIEvbz5JZJbuM2PNoIy1wnaOk/MJV1V9DfSSrgyABN+NI
ssKtibrqomrjNl1jJOG3G4Makwe1TVHFInJ890WqMBiC1hZ8CEtoyF5TGb0MSlKsAd4C+9hT1S1r
rPgpdcUv6vT20hYq6BwLhcfYd8ytEnn90fK86hjEwXBdqsI4WgZmZrY1PGuB+Ttjx29Cs9xyNDob
T1aTJQoOFH9q6OXUP1durJjbGiDqWxOYO+zH1KWcd2LHbSaynizHh4s4OsBxQSNF8WThXKGtME6J
V4YeK8UmkKLqGu8471ePVAnZKQcDghLxHOz9GoQ6KHMthFG6awcWJ3zUHo47V4EreJMyOy9qpau2
aFL01FOJsJCXwTbm7sD9Gs1YjK4TzPFClFBJrKY4XXc/e5DNxwL58EspMKIc+Lwdrqumi98DM0em
XwzJs52C8WyFqf+s3b4GJiwR+Ht97ZaS/eY0ensZmoXYsaGVq8ihvt9aDjODABiKrKWdp+ahQRV7
ibR1jbV1OkrQBPglu1syetSQOf+zH33Rc0b0ZisOCnEsXIILldgB497PwdLD50baVXbl5DqIUX9e
5wY6WevG1dR+HWCd0z0GpKk3OeJP5EKAiHTLimrRe1vD37xuQuxJ/+tLENXNSxQi8HVxx23Qg7E7
JEUvG4saCyys2a2+VW8F8ILsvXbceDS1la+azEVEAFI89CbPlIcLLur9qmavrcsS+xN5MDiAw7AJ
tnladzdQiEt7WZhZsA27UUrAzu3VIGRtHxoE3zrBM2PZQuG/Sa1MJRC7wjfWlO9FvilFp2ubtgmK
diXH3FGOGZItrFcYw2suiFgtBGmw7RLbvuAcd574eFzcATsJw59uh+j6jW6CWFnqXEYibsFKHiMu
BjpsCRg1rzEqSqr3JscjGpMDyMv4TO3+dDVyPFT/RRVse7VVHnI5ETtca5QrECBip4BlvYJ51iKf
z2HM4w15ZYrl2t7llLlQkrSkrjz++qBrMW7Ro/5OOD3+GraaZY8ZJjWQz7yeK5CWNd1NZTBaUoU0
xV1HAu7KHzIpRuVN0d9CrFQ8NKZ7izyeZLjKJuRBWS7aqA22pTs2JONevCs74VwYRolQKtJiP8hp
0o8mCqh/yyL/gZEQGFS4QfmdCqgYbYHYI7XrNCELNvP1fR3U/BDU05iNMg+taqVKlokXQo7sHNOZ
SUsVhMINRmrOuo6l1lv3qErvRKka1+gRmOkyVpzE5+B08C8HGa2sLPQcnrBAYOi6iEp8LtTyXUcg
7KkfyLgt5QH0KjeKzniLXUV+Vpym7NHH77p8g5xtcxOSEvk92FJ4qTsZuuIU2BbIfbBAEeSw1eSQ
Y4RCmhrhkhsg7dI6RUpp1VpQ/NaRWcUbnLX8ddn8UXlNb2Ux6G+xAYne6MW+Rc9tXQ5legs0yD94
0tBe+TXG56uyGZRlTDnsQYsj0a2prP3KfLiEUJV874ByW79zRBxdW1qY39axql8ODsoFWZzy9ypN
HNpYgQbiOONLrYSopXOT2NiWa/1UyiIm+uRttivKGIxF1at4OAfxe4lXDscHggsycmVab3NTyetk
hw5h+jvFNO0ycSv5AZQforb+YMJsNCuhBJu0yOsfQxWPVxV43Is2UzhB3CgYfQELBZV4RGW3otB2
ZFV0Fp6Vl2KZopi4MyvslDlBteCoFhzT+CMq+zDWAQKbOWKMTIaLdHFuKu4OIXAyx6XUfeh2WCLk
rSp7ocndQUHd7i7UBaZxJS//XYZL+KUesbNxh+6f8El65o55b/ke0HI1WEpFLo4lgJ5tXFd3uoaD
vKEhHYy2zU8vQ6awgrC+8Fnx1zkKe2hnJBJCANg+ozAptv0g3fqtjAesz1tSMo1+XWqgheKGgx4H
lO7aq5r6mIF1uy6ToduRRbBfNT9VbxIktqFyRdp1OBJZ4O0oazi3sNF6iollHLlXJqrTt6lfhI+N
pD2jtKHvtNLOrrS0fpMaN3sSRh6YlOByB6FztAfivgp2eI08eVlh/qgRdACF5Yl3EegQ/we7ZB1U
6PIPJkouqrD1rSphEWpj7I2JU3VbAUwqERWxSRGCdAGToOrMvvaOfvajo/aXQ+VnWFqL9f8JMhwk
Q1tHMaK0US0xvXXWQurlJvqYcu0MevkaebdukcKEWGiK+An29s6ujV8QH5+RaEA/Wc7vhFvfY3n9
4PtYIETBGyz+xz9v1X8p042wBf/8/yVti5TXp0f96q16+7ePFC2M/uot+fjPf99lqfdvx/E/7v/v
3V+Z8PHv/bfEraL/B8lm/jW+9dHjIhfdfpTVf/47j9v/QNGYWjAUNpig6j8z4ThL8+yVAYzCyySz
Oqp4/bfELf+TQu5iLCiCch//3r+SCecTnx7YkqpQtAMDZIxpgk+ZQRkGbeuLRj56iN9Fw8FJIadL
q0+D8UV6+lTjk1f7KLZC3GuBEpgZINDyKQ+8feOo6++bHxMk/0wO/LPv42c/9b2xKtK9UUnxFmMi
8ITgzGcSD3/jov7Z8vjFTy3bch6qtV/Lx8Ib1lCOMKrHOn7Itn13qRrknZuP837CpAKWakoBWpcP
CftSEReWPkf1OzX0rJvPv4BYM6gBNctjrQK0VDEIJXyBLJ8rfZ4Y+kn2KNDshmzDOEDdyswfrfzt
+/GYFGb+OfKTVCIJQuQS81w5KkhW6pp3GI2WmgQPXSvD7qa5riNqL1231DpvJ6nFjSUwa8DxxDHy
C94Z1x5aZlJsH+2iugz9lGzegWsulpdtPlNe/juD9o8u6pOaUZYbdmNlsjxa47307six8VdD9NvR
sQCcVTo/sbin/DAl5gnjZoywkr5qIGm7cGbXnFgZU6yfl0qiRNNCPlryE/4bZGs3iT1DOzuxb/TJ
hve6rAN2TKcRMF7n2toasmWo/LL8a1moO3cu8WyNq/iLnT+twXhITVko7MhHQ/sAinQscNWQMEXu
49ZFRjfZwsc5aBlKw1l8yMAheEr9mEQpVXmHXBkndy+vPKldCdfd1mm+kazhujD9lQhI3xt4iuJA
EOjpZei2K9vmnu5yI+64mjRqvMY/ZqPaOHHq0lZ4zlJr4pUvnrr+mWTIxu+Mo5tfpr23kFRsVRv/
qpcxE5QyAILIsKrxMqopEVG/8GxjoRmHLFM3cYEnsletrUhsCTyrQDX3JR62vHivpPqVtMTKFBD/
kVgL0HriIeZa790QcsMMweQnC1u/o/a34I56+/1WPLVOJjEQDo7hY5UpH/v0vhCvenihZLMIgDG+
fTWBk7jHI1IkdcweQoBzkYCa1isskZLWWg5lCJB031cl9O6bAF/1WvU3eWqsuTgjvuJT8IG7iggy
pKsHTXjIYNeHCM+TnrNsJXm4fNT/GkX1n1t9EkVTvHN5AbKemyZft+oLvgEI371Sjllm4mV0x46g
vc2M99+57n9+bBJT2Za8oqUKnS7bfe5DZVPaNyb3eRdnzMGREML7UEKLrWVcVySVkOtTUEazjlpQ
rVyPdAQmfHEtP3tx7C38DJtzFrxQ8CtBHhInyEUU5zuQgOShddyghyXW5cswPDjA/S1Sw6wtMh8X
vHuXRv6bZ+RC8HBQ0G4APISjVL1Mk2wL/3ZZmfbSk+9b5SnLLoGuLEz3wY4+MqWEAtnOFFxPBcDJ
SQDwuG7rhLFXa7J+JDsCd6Zl9UTTUwAegpBDl0gK0+oZaNfHyzpFn7Zbozi/iJR1J0mUFjn3oUMp
r3YP6SFCQktHI7wfRZ+QdH/G5Zs/Iu8nKxdhcJuaHv7H5jpVITx+vx5OdXKMsZ/uICZyawUcItxK
qn7n6Zxm0q/vWz5xgE1VdBycpN08VTla/AvD0SgDLwPtPSl2SqLM3A9OBI8p7z5vvTBwkLg4Vjim
Rk9N+6ZJH9/3/tS4jJ/8NC5RnqCt3rMuHPgVDRTH7fftnhqV8Xuf2kVHJA1zhXZHcRIXFppSdpRT
94Btd7q4//4jp8ZF+/sjZpyWEIL4SDsSUK7C4pcZXn/f9KlxmcSqzMRdGHc/+YiQbKrtKmM10+6J
uDSVaygcjEPlppOPpCCWoD+3qVshvI2FsAzBNbT3VvBDoGOriscg3EOtWYaZ/tBWWI0hxxNIJWVd
dBQDlxRrtCPvv3FK44DD5sqA+em52qYZiq0Ew7rA09UXGKXVN5Q9bhvrSjXIjidvpZ6upX6P1XNe
5fvAo6K1yb1n3ZvTWjs1eJNgIzXoxvauxaVISBut2AhHmrktnmh5qm5A6aQUQZCMj5Q7Ev4asojf
z8uJ9apO4kPuu3GCbNtwTMpq0bb4NzT+2jdvO9deWMjfff+VU90fv/5pVxSwACXVjQiV/lZS90Kf
2Qinej+5KdZJgP9lzgUAK9HF4F0M4fPQ/+69GgyGMjNCp/o+iRSUeisMpNzhGFPVVo4uuMbzBmX8
4KdByUORt2rCSS38deMtinymwyeiwxQP2XY+amC4CxzNEhFqpUVAwb+WZuGq9O6LO9efJ9enXlNg
F6UWMBxJBRi22WiZMzMep/o9ubl4kexm+JgPx8y9LxEBQ1MIfFw2MyqnlspkbwI2Q5CkF1z2kU4d
3cmhuUNcCDmz1fb9+xk98QumijhBryW11Y3fELtKf7Qi3PCqOdmKE+twah8UkOKr+5qdCvsUrWyA
5t93+lS7k73pI/Ja2Qnt1m9xiHjVzGyeanayNXNIoEHhGMOxxVyzR1xydV53J9uxg9YBo5nuVjqp
bOW+NGdOvlOTN/6QTwtbAmRk1GPDnnfdAJbiDabNiFCeGgvt76bjGlRA0zIWab6XmpWf3Z03Furf
7apOGUpYXQ5Hh3fNsDPm6P2n+jvdiVQTvQq71yM2DygY1+vzujvZggBXSoEh60C0vgy0JYXas9qd
wm+jgkuiKGk38W477bVoP85rd3I2Am5EndYhIMXWWxdd+qE4b2/Iky0ng9vXY9CFR7tb6R7q+mcO
xGTPxZ4/qkoiJKmb9+pwjwPA9wMx9uuLmD+VNvJhIadWxUBQzjKj6rYGbtpBmpSFvafqc+aoTDag
R60pCDO+gmrwopcOGeDF7/t/Yj3/kSv8tLXBjRTgLHP5OOAx0O+7buZ9cqrdyf5L/CDiH40FHe8y
Yxk6M+N9qt3J/qulPKyhbQzHnkfDqM5z3i1SnmxAlPoLSYuIF21ySGE7nPdoAID4dxxCNAkrX0Ra
jkm7MtJdL82siL+B6f+Ty1CmNCvbTzO7yBiHwXlrxW9UCLbIXS01FwSleIDMvAmqm3OWCBZEf/+E
SBFANHEv4Z1MKql+UNKf3zdsfLl34Hn/3XBStLlV5exJOae0KstbtecYMDbft/71SlGc8aufVnaU
uA4oPO56HdVVJdaX/ut5DY8f/NRwqMlanloMfSPwf9i59ZkdnhyFFeiXFPIpl1PLXgzqdXBuhyd7
sUfrW+EiQ+zLb7RkX88xtU+N8GQvCq1OQstn/lL/GMM/8PtwZnWfWhmT3Sh0r9ScMXo4OgJ1PGxr
9QZewEzrf+6F/ztoK1M+JKpxrQdfZjgq4WvZ+zdwBpd+vembdAFkYO0Yj5lSLIoIrIuULnpcCD3l
Lla2vb7RJBSQe3kXBN5cb8Yf9VVvJmdpUAeZpIFTP5YI6LuY/enAazrlUFf6AjVY8GkB7LS7rrHP
ivnIGv69gJss4AtJ3B/d2L8BuXUtZoL+iWmzJxu6Q+Uf/21+iVUDmsSSz732w2qm16can+znqqR0
VY+rrdKUZRFHMOvuA2lOGGNCmftHQLUnuzoGfi9KgZmvKsilgASoC2+TmjVmaK9uGawkgB0Aug9q
Xx9NkCEJwo2YvIBrBkGYW6i/qZtMCa4yDI7jkZtiyYeqnyPHnNhq9iQ2DKZSmknLFvblgpTQvuvn
Hn+nWp4Eh26wipjLClGnX2IxmVoz0ezUdE2Cgz5kbomwGKeGcuhQONAxt5T9fmbTTHTS/jldkwhR
hKJPzTGmYUwCmgSBHDy2OwM7HPggKqT5UPvthM9y46zD5mdqPejq1miZphRGTPEet/oRRd4+f9aH
BPQdCLckAlBtrsLBWDqxts/LJ0O6+/7EGNf/FzvcmlwChAySqWyT/jjalaKhgljQIkHCFNmLmc1x
YhanOoGUe+qi1OT+mEF2DePffTWjxnGq4UmsiPGl8XEI6Y8ytT0eJuc9rf/wGT8folhzgJTNydq1
1EmgvC96U2y/H+1TXZ4EigADHqULGe0+OxqYmDczs3iq3fHPP537mmIMQtQKAcgyqSziKRSfl0hT
rMn2BteGnluR9Udc2waksZ7PG4nJ3gZYK5Woy/fHoVypN96crMCpgZhsbYmabw+suz+2KLhfnd3s
ZEs7YVRBS3S7Y/OAKMbPPJ5TcjwRiqY2ebmRI7pWUWhtxC6UfgCFW8PsP+vhQLHu71VRh9BhsLfr
j1K8pGYozrtkmpN91/RcjbOUZjssyBARO7O30xPaRc5UyWhWuzDuwu686DN1b0ZnJMiFzoJI/RvU
ol9jKZ0r0v2Rhvkidk596KH+//euc3GTUpofDkezgTdr5mL0tpcGgHildyuHqOcI0H2ZjoqKs/bt
jxItPfwK1pGLSF++ybKjY9+ycJc9BQ71IRLPONHyf24WZdijvpwugqGAMNNhV/mrFdLeUPqd7e6M
+q5qD6a9y529G9oVsgLmOlYAeQvcjwu05Mx1UpWLYZDRiB8F92FC+Y9CfjlrE5uT2FAZVoISb9sf
dWtZmui7rb5vdyIX+Y8j1JxEBwupVlRk5Q4rtuRgWvcAdDH8kTdJ++JKt3LwHscfUnJftM9G8+px
/fn+uyeix1Qpxe/kyk0LXtq4dabpTu9naIen2p2ED8wm5FR3JDIOb0226888TabSyxbij55rjM3+
NrJD3cxcj05cCYxJ2ODEU3rYPdzBw2eTy1w83JnmLxeJi7NGeQo71JLBQ26ZbmfukwarT59JBY/x
54vtOCU6mzpcDFUMHaXtdNFAnmsAT+jhnZH+aJK5y/iJqZwaEWNcoXEDJwmoNFsP6cp8ZsmfOAim
+imFheid0Me5TLamLEN1ctB9mysuner1ZKNGvQ1uO6LXGQCObN/m+++n8o/v1VdjPtmobpyDKatq
LnfuheJpt2p/8Fp0GfsH2X/0AWMNOiSPxtjEWXgTKMpCUq7QPd0Evg+GvtgZPjQCvT+kFC6hQ60B
va8Q/bpVJGMlSbxSchgXH3W+E8GDrMBDUMplSwFo8MQqjuYtUE4N/+TeoDdKA+ufV30ymrN57brO
9ZVNzbkt3jF+W2bklzzsDrUiWfqyvU4MsN+dv4pw3olx1qytfcdtvxRXTd4CSUtXtl5vJDPGom0X
CnOtyjhoytArYn2lAd3K1fTCTC86rKUyXB0dhIUd5bHT3zU1BHPzYuXSva40sCOS6yz6KVdPVq2u
yw4/GM9Av8XcaKlYp80oIfUrD/CWk0C0mJsqu/H95xj7Ab24VJoBozjwYcY+xUqvGW4bfDvLCuS5
E0K1Uha2/ajl8LC7Nxxulo38I05V1E4rSvEyb0r0YKH7dla5tG1p4SWPg3EDn2fpRtbWiPCFtd1V
i/+U/OiiuZd4Olxz48q0n2ztAubwou+dldNDCGu3kmsv/RAZAJQaOlNaC1VZZMlvedQeDV+1Krop
sTvSinIm5p6a0UnMHXxTgWDEK8wuL0Jx6MKd1M0gHU8kOKcgUMC1hdHDQTg2kQ7Q6r3w8GerlEXq
hxsIY/C8ikNrBzOR4UQ4noJBXQ1z+dbtu2Pk3hjlg4gudROTombmx5xqfnKbw3w0HxokE49ugMGm
FKzz/hXbtyV2FTOn6om4PAWGlnUjR/UY7+X0qKOE69h7F0fC8GBGM7/hRHibQkKRFZfquCK8cdFF
biJu19+Ht1Ptjn/+6VmlxEGsIflKUDY2nb/BD+a8difhuNXUGrsS8kVmtO/kpWfMXKFPzeUkGqcI
LiipgOZJOmpliRTwKbwv/aYmCzEzmafW/iRQCnTQdXssVrXFU1y86tIV1m8LDbKLSgJB7ke45lxY
PjX8ky2cmVEt4R7OQ6ManaDsLTCd27NmYIoChCebpajN9EcIz15wDOdqNSfW+lQdFmM2DQ4cNZWg
Ki+Vtt9nOGAWNYa9cnyQJX31ffe1cUa/OHenMD54l1UTq0Q3Sxt5+4tOuxj5f4N8M2Dt08fZNnd+
Vv2NBBLZDnaa3iHze2007aItYO3bGD73G1coC3koVq0UbEXgLLt8eMiLx1SvtkMQLuz0I0ouJRth
60BsYOTBjN583/9TObIpRrAzuxTNInZWWr3EfblAxnsZohbuJM069X+GScQhoS4yUrRFfpu7sNpv
LfvnaJxYpMUyTMBsDtFKjYrjQFZCgo3XhBvo3YvSv1Wip6RfwQafGe0TR4k2/vmnMNB1SFU7FeUa
PVq11arZauF5KSxtEmAG3YVfZoxQAASCwiXuZd+PrzJux6/WxyTCgHyyYwui+zHPHzL7wn7PLsS4
EpbBsMmVHUoA7r/mX/CPt9qfJfppdJAs8YG9sxTd+NDUuD/4WxOns+9/yB9mwlc/ZBJvcHerM8fm
h2BOsDDFm8VbuP8daxe4ZcbZ3qn3rnZbxd7SsX5BR8zy9hCX91K0SQw83n1r2Zi4aBfFwoHOqWQ7
Oy7u5bre+Qr5cctf2nm+cO074WVPvtjEMbIHpblJVAj+0H4kaL55tOWsasGA12uVtYfF+EpXD374
FFi3qbetrK2Uz4HjT4S8P1pbnwaz0q3O7SWZBSFjRicB1Tov4E2hiC52yaKVGMfEWQb9jWgeZibo
64U2RSLavhKiJMPse+Jn3dWrUMwJbp8Yij+h49NQuBW8OL8YQ5z9K81upPbH9z1WTkDAMVD5ez8P
KCDWg8MDV1AsUUW28MRd1L4myrVIyZP13qtHRSDOX29xWaix3tYPcf6keDgA9TASwmVBssMa5K0O
79Xrf7c90TV8idsCtz08zaMfkPxXCO6WxTbEsVqXQgQ5mqVaGevG0hGhUhadB7Gk6z9c6SIWRz+8
kJM7Jb80kmOeXsrDZWwcq/6jErtc32ARa0b3wXAjoWWziauHUgZ9Lkv9pa14d5awidVCeY70iPfd
QZg/+vbai8KVYb9W4kLgBts8p2i3L5GnWQ95uU6G3xYc3Uqg5HMJhXXh6zxQdBDvxrLQrBXKDAtf
Ky/9Ci2D6sHqH4L8Rm0fivZuqBHH927k9H5ILzAOkaWrKN15yUVeXPfFfagfsdsZAhtXRW9l+ccQ
+0anvY5URGfEY6Qfc+29xAfcVA5B726DsFnZ5XtctWsMM67tonzuIT355rPfYvEk3dJ1vX7/fuZP
rahJHG88DfEJmT0AsSSsrgLpvCj+Z519Wql6gl0CDhzciVTIKJfD3GXizyb6IvhNMaEFZBDf8zsa
lt0NZVGUbpyV7956uN/4xiPSRVr0Ej7/cDfGcCFZPyTjlxsNi8HeO/azGXwYXXKXi/jWkHZGE+18
614JxcbgdZp5EOzOA0YpU3CpK1dtHiigMFx0egwLoZmZrTpmnL76/ZPgXwyBFoYwY45DbFBrR/tm
23SPWndo5FXHDeW8ZTG5ZgaFFtWirAiNCCj0K0L/We1OcaW2maY6PpzE8ugitFZxs/q+3VN55ymm
NIrN9L8ANg3sVFS314715jcblUsRwigI3d113i/N+lX0hzygalPWqzY7IOC+EXh2dPBlMciyNIqT
jbtQhp+ivyKlEY9W6oUMq2mlp1dSeaWZMIjWFX47shuvA/W36oS7NPmQ7Hxfp+kVMg1YtByiTkJ/
dth4Ab66+WMprtF1qupLiP6GdmUYG9Q/z5upqfcbDoW9kiDGcSyKu0i5wLL4zIYnJ0LYdEqke6xg
RV2bv+pg5pp7IuD8Ueb+FBhw+dCkZLze4dO18M0Xl8zV92vgVMvjn39qubfjXKoll2LJLwnVks4S
M6DXE3fdPxn5Tw2jbuLJLXLyR+QRFimXEN98QJtuZpz/zNQXO/qPjPSn5v3U12Tf0ElmSMVC+NYR
reMAGwnkfapq42kfWJcu3bQrl4bQFkkUc+GWk0VQhFdVjmiEJ71aafCBP8F5sfvPBfpThwag6wkk
h/6YmNW79oxNyvt5MzSJKl7rRsgPtgPI9QUaIOrcY+TEzE9hs56tBrkmaLfmQeav/I+zujv1mAgk
ylUh+mVH1XwW8uFMULIyBc1mWmIWUkZ3E3PRYfg6W/sYx/GLlSRPtmwjhzh5Y/ByrFxgFdawcMxH
3DuxnLyI0B7BWCDteRqjp4lClO7fkshchjrM0e4utX/5yHa5LUK0hnqdhbBQ4hf8k+5baJRV7K44
ZdwERp+y7WxlIVfZrgT01rwM6hW2ZV6xxRi7VrZDQ74JSavyRfPk/XkTMbmkhGosa0XOgOmvWn4o
2vNC0VRosuy7cAgGhkuKrr1mK5cz++dEwmMK0sWQJFTQ0KGOr1+3BtrJo62X44eUdWyf6+V5u0lW
/453Xqv1NWQ8wpKarhqr2pTWw3njPbljZOVgyLk17qduV6P6fGaVa4ralTJc7jKbdhX5on5p5/gO
X483eph/D0SnabU3oK92jMUDlmiLNKNG+lijGVPenzMg8hS+q2VqjuJiTXa7Si7rktdtPXOd+/ps
kadoXQM5QrTg6bup/ShwFVO1C2HPWYV/HRfxTPp7YDQj1e1ybHww1nW/KedsV091erIf1Vz3qiLg
DmqEP0znd0w5BS+09XljPf6YT6dP4GZYmasskgI2trvU5zp9ajAm6R9k1cPQykA9VBu926X59rzu
TnZh5/SxbNZ013LfPOVC92ZqNae6O9mDgySwtFVrYl5MKnldF2f2d3IG2wPCfJUcEfSUlVoujHgG
THqiv1OQbm9B7NSskJrJ1r1pHs8a3Kn/Z1AbQh5MGm0uxHpO8ONUT8cw8mmBtdhRDrH+Xz0lcfl9
T/8AT//32Yu93d+tumXKGwBBt2Nr5MswskGYJObPVqlRECwPcVIuU/dYmajaxZhDIkITJFQ/U48q
4k2OGNKiNLNtxgsjvJUAq6XpZZE+JflLrHs7TNxWgTGsAq/9BVhuXSASYcVILyAGZlTlsIxRkS2R
PDCCRzu4CWGciL3RXGkqKZTrTG22NaYSlniOm2KfaBRYwh8gRJapPGj7yDeAv5oxlsRQY5adbC0k
L9+7UbJvsvLg+6hLdH1+WVZXrZoe7GpbuXddR0Ll6Hu7Mla3almXCPepQF3Raib1vsrd4GZos2Mg
rRF43KmcKPgxtQs9GfZO1u5xVt3qnrLFH2GTtg4iz5h3YuCEgqYWn/UckO1JkFLqsktQfuQ5sPEe
+5/fT/OptTP++ae1k8nI7PtOQPll4132Z5WoMLD+u1G9zJ2ibnyUSAcE9Mi9DRWVfMkEozSzOsel
/dXinAQpo3K1AnM2xsI1N7gFbGSjW8XcSoLyIe5fzhubScQKgL/pXciAx/vi8rxqgDx1CooU19Sj
EasGIf2x4N/eeUf6FOQrlTIGg+QLj6FerRPtDonfxffjMC6wLwZ7Cu4t6lZ0MkzJYyX2dadTrAE+
HM5BqU+swKmJDzgktVNq+p0iNurfy7Blzuv2JICpFkqVXudBjbNeC2m4tWNUQ1UkHL9v/lS/J9sx
wT6kTQNWR4HObo+d9Uy3x0veV6M92ZEScpER5oecO7a7zEHTkLxeRqD9EzdaSrK8QtJ8LeZ4qidQ
ePIU+uvV2WA2JfVXzd8OubOqsteOjIAhd9s2xiU0aXCQM9e5KEgekT2ubyJ3dd4ITjaxZmZtWwbE
nuiO1PJMZPhTXfxq/Ca7FnOzLnFygk9qe0e/XldID9e2cZ2S+XMxsit6dFN1dGqJ8T1WCbIskVHb
5zr4jjTdoqULNv4HLSzbdBvZT4l8PWSHyINX2TyFdr33QM+7IJ1cpfnZNm9ReR+VO3nY10Wz6Sx7
KZx3yZqTwJsYpv5P5U22JtebMNH6VDPEcNQU3qQHHWRrlifrFqkmuU6P4F30aN9H16Cs/x9n57UU
ORZl0R8aRcibV9n0iYfiRUFBIe+9vn5W9lNPTlNE8FLdNNVCKHXvPWafvfDBxcbzNpHv/v75fLHJ
XuuW01hjNBPn330RH4coscN128nPubWfzJ/1f8Rr9fKimXrPe4D44mm9y36UBovX2uW2Tbs8V8x5
n2d8loY3Lj9c8/rVllJFa2LgUY/eKHPDyq7Vb/aSL3bYawFzA7sinQ0Kckl/6OQX3YCrI/5MFyhe
K5itaEjqUiFArrWPQb5fioe/vx5f3fTVKd/VmZj2+cqA4+KPpuSpw0tLXPf3i192u/9Yxdfi4O4C
G8I0mEwPK4HUTdRvQpOvbvp6dyiWFsdsnnQ8BhTDAFD7l0LG329aurwH/3XXV4u1hTvR42FIqjcL
ePdKLuhgkp2nFh9Y7M+ddpihRoB3KWR3MD8F6IuMnmRdGKjjeKt+azX2xdO7Fg2nZiT1wMapSZsv
QvVU/LBscK0aTkR49hGCw71cP3XmWRm++bRl+Z921388umvBsDqhGsurkqUFiLQfHLn6rU+HSHwx
u3dI20Q0m2g8w153SuNtjCNkIztUUHiC4iKdGfY4buLoYNYzXmXPk/Fs6rtJeuEksMVCCEzocx2G
2z12a5Z4I3UHQ9kq/C/DTRmiqNecQWmDtRoCAe1EpW/wd910mKH1MTSDeJfrd7MK3Mqq91L7bliQ
JfGW1xXJDme8VtQ/ldZtZeNBaM1T1aOiVEH4Tp6pmcEs1oGc4AJRJe5YLXdg5N2s3vXhzSSVlB51
F1qGKwqh0wqb0CC10mvmv017UMpjZTVuNHXwAiKHUXm3Te8KChPFWjsz7mVjNN3FtehrAoz4P7Uh
0dDmKyuAMAuMKvfk8L6MdmUf7uPQ9GblZl0PCJudsnGxa4Xkfqyq3ahKTjwpTj9+LsJBjoFdSxs1
jfxWBWkPk6KqKq8J/4jT2wScVjXQfErpZ80j0sfBiQZwfuLJKjbilHptU20yKWKgCoZaLeLtuYjb
ee2CRcTSUPgzFfPNQjTTlJ+NuMv6bqOYr9NFeZtUlHB9jV5aKj8X9d6a/iTitkue5Aov/QI+ehy7
i3CazTHoUu2pC+9wxfbatrjTCoZ/ORgtWtnR5OOH4E6Z7mrDJ1Rlt+xrZhblQNRuLFDhiXICe2gL
HPc2zAgpsvw8El3NaB2FU14IW6e3eu77PcO9vJYCkKtOzfSDNNfwQ1ZXNe6pmlExsrsZSMbSO0OS
OxZ9Olnet21mj9kf+D4ndcU+i2nOSTmtOCCaneYgc7EV6y2fA/THLkSCYI0l2xhgzq236Jk60cWN
X/VS9V6TbzrrIZofxvQw5jfj4s982V/+XRP8GOl7kvvLcMKVvs4uf5b8OT5YweCtjU/ztLU8J4vd
lNJ5MfWUzwNwELZMqj2OpxExVUwLTz8V7b6RX/qlQRpGjFN+mvKvLntXulcwNGP4awl/ScNnzvcM
aLm43yVG4eS5cMxTL82P4foayptUQypcONF4M+fnOj/J+ZZMFTBF60gWhBsJrYsbTseiOLbYq4t3
ViLaOsMsjXAKkVOkce2Jy5lSjh8JzaYxI7crXsa0JHRjWIrAvX0t0m05tMcwX/AqnH1RLv2+QV/B
3EssWBuznDeFekZu5fTCSRuPk947fe9NYLqk4s3UHnBid40ud5d2eJhxL5MpS2CUdyQF8XrpXETc
MFycVXCK7Hmttlo/+2O0HyrZ1SMImdquLeGL8p4KmWXPbDxgmG3r0pttfJgAtsG4X2rYnZqhyuaR
T2lmD51FdQSNCVgxU+7cxgyUMLMTllWcD0crudHUMyyYwkSa7aJJpy0mDTH2CTDkbiV5PkSqfDfn
CFEU1Rayp5TSKjBuoaS9S5xglvfZxca8FVwcJDw8UsGt2CUap3y4K+qPds5udFPbpXllh0oaKMpd
aBY27vh2JeATQo9k7hTE5pMtFxrn4eBa04NlLVA7VM9ofultxnArEvQ6cvtofsyppwxV66bSPda8
tqaC4bEehw4hH8vPjFTXiiEtm6eMJ2AVb9Ca7KgxnLQuQB0wbInZx8A8s6IddMT+VfuoSohLu2Qz
51ts88GpASHB73zO3FZ5svT7UH4akvYk4z4ZMfJooeyAPOSjrvfq7jUaKb2U3Usrzr8lZKmGJRzn
jnOgXPOLfaYDb9UO22GTirkTKf22pRgxZowhiPWvChU8eBFbRCcx5Jpbmxf7psxXu4elKaG2hf68
DG67Jq5Ran66bLu834OiiCO/F6gS60E5368jk6mpVw77vHuZ1PPQPOkyM/y3QvlMFVWodxq5BH9j
tgAICK9lfDvxBjWhRWXk4hpb2CmqesztJd4YebiPKtrycuTDSIpbz6zO6USt6ilN7lUWSwwMXAx3
oWzt6Y85pQVSLXudq3rHfm0xdiYoMUU6EXWb5NXi3SjBEOLwG5VHxbiDareIuZtPDJ81z1XIuKeV
8ZO2U3QEAeipjUplLfYMeX5IlNcSmglECyWu3UKgIMeEGUItTGiF6bWrPzR5q3TkU/W20m7r6F1a
O1bEAR+dTdps+vy31O8AAjpVdIGibMHVkWztR022w/RhWgJhHNwlfEJEJFWSa6myXde+aCC/St5n
5uys6Vbr3Ki7t5qX1vSL+SyMu0FOtn1/R7DJKZov0/uqSvbYpp4sCEG+8hb90ss3+Bd2LLXU6Yzd
yC6b1ngqpFs5ZbD6WJYSxgoVeU27iarFLio/X07VkNpNye4Vu510I2VVAOcHJcXqh0ZqS1HkJdoN
84CQeE4rRey8g7j5R8fGEN2OWLH6JWqfrUOlkKKDhklfxIxfWQJcKiz7st+sVeeEXf8wcM53t0Xm
L9FZBaCTHWImLY0kEJWA8xj5mJOBe0lyV5TeRHEzy3tNfVyHs6Q+SfmNkg90yG4bAQ0XM8wDIBj5
PJqmL9GGwgoj5USc4uc+cttyQzcJX4e7ZHwUOP5aEzP1vsYCeW2p3/IzmP6wyugcRQwEpMK+7d+i
UWBhqvY0tlt5CN0UbVkleqNFTDZujGo4mjnkA7CXqklosALzbEMwY+EpL2hFELgUWebiMOxE/Zbt
+WTU+4HdqaprcE2RE1tdIExggY2JaAtn1XL0ZKbjh/reEiI/G4/p1AVWKWCSN9hWAhteuIFFZscd
FVo6v0n8KS7HTIZr+Qe3SEG6yeNdP9yHxWBrza9+Db2ou0ka9uD5WCdPa4Ir7tq6kDl6Ktdq8qsr
nlPZzyYc5wZ/YMTGzNjBAC6aQ+oDf3MqEJlT+tmmG2aVoMMBjYsNYEB4o7ADzM+W9ZAbm7U/NVrl
NokGEmNfWcVJqqdTFiHVwhtoFpJDg61Yz9CIkHC+6LNB0eEPw8vBXHV3ddM4dRi6yZoH8Vi/93Oz
AThr8EuHVutUYXMopglz3FviQ7YC00dwo+dvclHZCQSLpRfcrup8SX5AAGSXUQbL6jBqvwF8FCCj
h1K56UIZkFHndn2273kEOsl7IgCjGrGUDkqx9svsfeV8KwhgVtJlxaS8x0usEGQ3SuxPmebKy2+B
A07HEHhoT0v0VhFPi5hUGPFm5SmXTefE2noeNNErVfWyAKx42MDgPPbMOinah9F2fmaYXiQwGBaW
234RbaW1nIb3Jq2rTS69ziW4y7wnEHCko9QrdqjJHiAfX0p0b+w2bdu4c848oXCxw9hlwzHTh/tU
/9TVm1C/y4obYtC+64K2mrw121sRChPQ2lW6wSfG0QfIByusDgSbaXHMJc1V09gudO2oVpnbNYSH
lbwpgGx2axFUOQdbkwddw0SYJrE0Kkdme+5VntogM1mlBqP2MVnY/S30HkajflaMkzI/1ssLMcNm
FKdXeBD8eGUfSZmD6pfNbULC9b7UgRhpXkoquOqnGeqZJBPRD7yMROZ1M94kRe508m05da6p1SyM
3hEIqAYdsP0AdG2aA8l4jgvFX4fyMJaavQDW0crmtsWwMm6lG1XjyJkGsIDZXlZg/JiGF6X7pHFD
ynxWDuxkhO5U4BOmq2SklW2tRDet6XSJ4RjitmmJFjMuUPBQ2s7VMn81INwjE12Gc1OXfp11x8Qo
ncKMN8xCOAIGGCYXNZBopJCO8L+jz2dulDo7jHh+KzzmVVgPVomETNV+5WyooNlsiaBolT97Zv30
0AAHVmy7aavNudOgz54tgny8aGQt95RivsvWKShZnGY14sMyAOBb7TmLb2AcQVzBf0PRRKcvP3Sj
OsvJvq3egMx4uilzeE2uvnQbo2PUJD51FQpyc19nAiyrAbqsR9mIUbcqwN3YDj/HMHHD/mnQrY3Y
lD4O5nvF2vF75NJzrMVBvPjW7CnK7IU4D41KsBTmH+hZzmCVXmbMEJDd+jI0fRim3q8WvzfgDnHj
DPaVE9MWw3BqaiCV050sL0FPebUSIc0AGZ4T8F11cWh6NJEtKlaT3LF2ZT2mP/bYkyVG+lMUV07D
hAeRYxqFnhlVXrIaTKxO29FsPg3swe2pZ2szhu5Y1/cYuNi6fDtUye9CjW8WdhoGIcsmSNbEQcFQ
FFgjz4dSGgnucASX2LWTbi63Bd4yvVKdLHOvocLHY8ee9BJFfIVA2dyE9V3XHqfogkp7SazfePPV
do2XZ5bEHGkkQaAWw5ZdHFtgZZBOk0kJdW0jR2pmXxIrN2uV44TNgCEpLmsrqNfHkoFJULqwnu9x
UvRqE7fysHqYtPlBxMJ7yDOHohOzjUEHjUjlB64CQOblYAmTN06GDy4CrYAzTKHXxPBO0wcpyl1D
tpxlueDDYlDMqzOxBOew9Ib1yegICQrVKXQdLp3EgW4JQYkOsmCrzHrs99v5xrqAriWpdxstfFrb
zCm0+LSqliuLWzHLbqzm02xUW2WGs1NmdyVNW5Gbz7Pq9CQLi9md1OVhVc7lFO7XXvbkmvWo7a3w
diUvj+M+APbLVHDjyr3qgJoJytiAQDEe4Gp9qhjTY9TfVDe94hvlKZJ22ELDMvslJ09jfDtC27P6
A/sWgvY2OTYplY0GjHPs67jr6+LyIMSpE4ayk1X5DWU24ofaptMb6It1q6TxJlysbZ+BgSoAFEby
R0aEqo/xYTKelrGhWkbEYBVUYVY7aRXfKhKnZDq2zNg8dCFQrHgnosYC3UVOTo0B6zb8oWVbUTDh
KYBIkkvQ5/X1UNiH+kkh0+gM+snTw2CsIGrI/I1VCSLlOOrM4F7s7KvZzqGcylZla2btZOx2siqd
IYQdJ7rGk+iqzDMKRDpFxKCd7AoyrIFFf53NTyuP9w2AUSn53ZfJIw3PM4UR/BukXRlzwuWDcTLV
9qHrwwDFHdnCjVlV5zq+Tee7S2LqFATDSa846XTM4b2WhnzUp8Ux1Z7wbCUv2kd6e6pDjoH1DWdE
x4DDLZeCt5qvKeX6iVVE6QhJbh7TJR9XO6dJXL5WOZPrl2JOfNe3bykVG10Fu1vnbhN9AsCgtAVw
mbXW4VW/KG8z2kiZqrNuvYdGfG+OvMFLoA3mRh9IVRrlEGeKW+swbS5TQK0XF1oAbQ/Qmm1Mn5Wh
20JnbLT6RDHfkfjocRMPInMTl4at56MDANTXqb6po0qCz5qADNCbjGnPl41nq0TdBsMirX++oM0V
7XNl4+wZqEnD6FQI4yYiaM0V8gkpQ4ScOnKSf85156BOhz9we6mMSJxjk9rfp/LGbE70s5kkwt2s
/JM0b1YX7hOxD6SGc0dabpq48Iz8U1gDrdB8OdzmJiDx2IKg1gYib20KzVCdtQ202JzcWFJWL15W
9jwIhY1hktdWblpEmyIfYcy9lhLFEgpSmqbYw0isHomnlVvrGR7qoDEkxkux7kTjeUSlEwl/quWG
ssZi3mtu5k3JRyubB4vCUGacls7yM2KqEji4sr7K2lsR7iaaWO1m6sugU/2OSS8hO2ZEcmP3kpbb
iiKGOniaeAyT3u5Rxk7x7xIv5TQGrsxigjoGYf5zJmBZyS5n/LiV7pBJk9fQe0nxVdKY2aPEhnJ7
OheT8NzibTlk5Slln25y+AlFvo0bhlqs1ZZSFGn1bTkCbE4UuyIvXWe3INNG/n2IRvNgxMqmIIQr
dOjk82vRD3sxPNdJwjD+uYpMV2gGt7fe1E7FOCs5pnQFAdbakajz9Mdtr2ZnQWuIjD8Lc3T6cPTG
huiv6txsHN0xggMLR7hNH8MV0KcZmLSPdcA+iZHvi/apLkPHWomtKm0/mEzViBRz+0seqR2beNlZ
ncNogNMayNP1whFy1CVd4QCzZpBePdQzm7gFizzuvKqaKTVJzD9MTkFUMDeg2ky0qDBXmpEXsJEY
fWEOjMiprf50Q/lkRBd3+vQcAYkWNXYN3XK1Bi5tPfFXBzdOGyeWp8Nk8qIU2SFaTrOc36XNfNPO
gEc1NrFU8FUpCcBqUgdgvL+cNhlbVWu8GnoGr02yVV4XWSQMERKuxr6hP/cMF0qCdNuo1pOGsQvV
iUdGzR3s3o/Naj1m5bRVO+nYq+NxCeegQ00rUtyWhW2R47xPDfLy11NVIBovPWNO7XwUthyH8tLG
5JiEY9F47Jff853ZK/u+73/JE2oUmSx0CCc/kkOqumD6okyAhEqJrUWSJlEc0WL5RmwBSa/tygGP
LYMxJhsAe++iVQegkN1GZO60AJErCV5faUIwFa9rqO412h2LBr0k8+QkixiCYv5fjNyl+jV36KKb
5SSHkluOhwqfjvmXYsx2Fj5o0UvUWruhzvbY2/2KV3ZuawradXG0lAWiP4Nwt3vpsxmfGxAdamx4
qwBHpw+9OKu9Qp7OXZvPtqHHdyQldCfcsSRRt17i3txNcfk2wzimwXhcGm0rZS2mEiJYWSCZdHtp
8ZIITWxEWYoUfuL9WrzpgsduDoI0HZSWZ7zcR8vBFM5zyke26eIidsToMTW8SifMt3pIBSZ2FXKl
u6rWwnNZRadpbzVs3AYBhqxkaM4anu6aZP2s1aBua2gqAtW3jjzDant/Iu+PrUexvTPS6lZoGs/K
5F3ZLZSwG7/D2SdSEETN9xbhatdYu7aWyc14w8wRkOFa23ryOnX3BYWL0JJ3Ym9Q2Wwqu281Yqa1
cgX1lGbb6B/6oMoL0FYbWb5V11OMHN+cJreC0+ApeZOjqL7TIiZZxvLNvIznZoMfg5Ze+Ofla3gx
vkIbGOCk39MnuHx9GXgOq9WDYC1OkmnXTKrB5r3kPRgmceFikAgRc2wl1Yskeyvi2KI0h56AoVvj
WwjCtgCzXJC0zzmsMBjCjaYrTAcKKOjFG2Zy3YzOTrafCoowLaH0rLT3XWUE89TaE4KOcBb9aKD+
ZJ2jRHFFmm6D2Dj9MtxDc3mDmrpX29IZitcQNcP8qbUPRvi+QrQ2BcPvtTpoVMrB2H2M9YdRPzTG
rrBGztzOa6fjHJd+NySeMpx1U/AN/nq9/iE79kat3g3dEHSW6uL3yhiFZRMA7PsBlNSxadMgWl7L
ZRtr+0Iu7KI8WPpTI3ZePUl2tIquQNUgFT0TAilFOifRDfwl3jre/ZoSr0T7WraIwysKxgvjFBJd
ZykOEqF9SUb5qZ60nOU4AaenLWTuhHqTGZE39dtFW99Ews527vGaYgYy2obTJmyazSDg7VmKfpxQ
pRoGP5Q0X2QhLDzsIf6Ys/It6QpWWO4K+sRR+wFj2alm8ylRcJq0jOzeTCVHytDTC/S/11Q+4gnj
RxnQWHk3TnuOjS0veNC34raV2Aey8VNnl6q6erNKDxH0Ep37b3j6SzJQYgwNdzHVt74fEcslt1ak
28rIGa2VGGpVFJDWtdyUo1m4hqi683oLK0hyLMp987x4pZIcMG65BRtzmLrsYOrrJk7kbSiIG7E0
yerUQ5yUtxKN5L7vgpCcYCxUv8nGjTpe0NwQsHNoyo/Z8lyl71b6nk5vEUeAhL1JduiVt2qi1N6f
QdxP+u1IzlZeEMBUIimYCELuZet72j1by3M2fM5MXJXLSR031PBRCoqmTwVVgYusZ0wqHC/KkFaK
mMK8oacotSVXuInkW5OqjCVuhX43T7dZe4zqk5ofpfiYSEdxeZ/li6X3Pa+hO9aZPwiAVKvXkq1p
BTSdh0zXZ9PyEjPb2RmnUTvnlxPwoYmzu0UnIW0KL29Gh4fxUVXvrebXCgpHkL3h7M1AqOfEYScy
MXGJ73XiXY0ifBlj8xm5jVI7K6ovPAJ3hkoCxrisAkn3dEkvF+smE87tQPUI/nao3K1Ke9A40iKV
buAGZ3K6b0GnMTlM9L/eaNM2LD7xKUXJdBjEd0mINorCgoLAnXqd8DQnj+3syNKOUkGJcVQ2Xaxq
ur2sBbViuUW17Ej/c/Pyee8HQzkJyanrz5rKYDgNX/ppEdXL/ZTtysFUfqWrHDBgtM+rV3m2Dspw
p3YzdsyliCGN9TZUw1kDNuha45smPvWx5JNp+ZGVAD2EeNV7Zf+bPf92jayNKijHi0NOPtya8XMx
oG0fHoXkqaBf1N+btZvW5k6Ndyah+UY1PoTpXvtVpluh7bxuUYNOPEnFGT8K2hpOF5gjitPIi0I8
ezrlYQE3n7MfT2HDe3uC0X2bZCejiz080oNcDn/p8W3MjgDkG5yOs9IwIPEzE7s0gnZLOlPoqjOY
94OQbwWF/EfkB9XAmR5QanjiQFVSuK+jjyIq3q2m8tbROohKtNfl9SDXdJ+7TnEaA3kvHqw5cbiV
mJ7G9p00vk7/ERhKQhXgPiMlVcvUn3ooOr05eG2MJDBWXHl8BA2IVXBH23kv9u9yO/lIEm2Z0kdO
IUMrRLeXhPu5/mACq+moZdR8p0wfh6m6N4d7SRS8vysxvhJAXAl11Djq2mFCqJB3rlDSwv/Gfuyr
615kJe9vd0kZdWBe/yedi4rzj+uand9Yx9r4mTj+2hlMTBKx0haum9LIHDbiTwUbVxqdEoqZXJuI
K5cWP2k+om9Eil/M+InalXYvKhpl7guBQ0nRt2nyOgqjJ+kSZywdWVkN5qxxolz2C+uPGc73edzZ
NfXXyGrdiKn38reeZd/cy1efyZWkh0F/LU8vv2Oj0Zpysx9+1FdanjGbdDOr+EjE4rTQyqIB/qN3
89pZylx1a0yKgqEhyR1SL/lOS/eF+OjaQypRWjMLZUacOWxKrQgU80Tabof56v/9xr/wqBb/8e/4
19ufiFEvjIkwYWRKua5xhrUPopoYm+b4KG2NVLRnAQyhomzJGPeJpnmq/BwuOWHoubTorYzsw1RG
pLA6ie147otvhjW+vLWrBZ+P2SrGEYqngqo3xFjG1TfYD0R1fciGD3rQ22bYlP0jgh9VP9a4qIML
J8U1cHLI7JwcgkwIMOAhLB5k7WcTvOK1ZxUfR0UxwcKptnCpOQNL/fsn8cUrr17++78+iMYshq4T
EZH3tGYX+c/wM2t2Ub3aL6aqrYx25cJqIPQ2GJ+f3e/VbmFMmaQKlo5ro+yICmmo+7PrXi19o1Wz
ZkpabneR3Qhhr0YZ5GeXvlr+QPHkch0YRiz7vZj7yfyznf7alCqGKFBG47Lspff1ufr4+80qX0h1
/58lVSILhrYYbMcqAi1kHqN2MaSlfDKvCY3r/JwUCiFgeGsJl5413iAt/cUpP9TqL1oQgnBQ011C
NFGnkLFkFTatyXwdPKv1oxxxlp3m06U7n4hWMEovYvg2NneWLAa68BBHI5qonbTqOBCzmArp7u+/
1n9bQyCC/b+vuSGnsSRT8d/n0/2CXcnUjuAYuumXUjdvSc2vGIfzz17Rf+Tk/1pSS6YVet7wKhnp
eW19w3z6++/wxVK99pVSSnUoJTVht48OVXrJFf5+3S92+2tXKV0dauw2eTajULERA2IUQgpLJhDw
7zxi/xnB+A9N5j+GoP96JmMqKmKjsQZSOXbW8rasDqL6UI2vfW5RZQxpIG9H5dBVByN/Lbszx3pV
PjeCgNYts6liUrrOnap5L8ZXS7gPjedE/gVhXV8o2ALVAIbeXbqWAk47EaWdKver5o9CnxQYti7X
HOePSfakJS5jArZJyya1AgkHMaOJnd44ykNgTDcidUTxd5LeatK7tf6i+uyM8Vmab1b9gmO7KVrr
JLT7OT0lFbKDqqHJ+FpT39Gb9iYqlX04oeCJ7jCLMtsVzG51P6uiWxdPY7hrGH2wdtHwzeD3V+MW
10ZaOnNhfTpgS3Sx5yAZRPhEqwZ7zWWm0K+jf7QcLZKAblRuTSasUny3ovhHHoriNemzm61KmBCa
7+fmGIWb6bspha9e8qvNUq4iNRbQD+yHT/Oh/uZM/2pTu7azWhKhMseGSZhyfNYgjKIGpTzmYB2n
Rgz/dpTjhtafI8mVFt0WxRXINB2JyHDrbhtnW7L9qQ+0fKFoyMOmq2Fo8jGq1hcx6c6WWqI20G/N
Mnaxxwwkistzom+jdVNEihMXyWGhnpwphwI8S6J8N9z9xbO6NtPq1Xwq10wiJthhQjD9zIhGvHbS
Gju62W3MZZMT3bjkO9OUL/Ty1zZaF95AVhS8MaFGW+6DmaSN3v7wLJSvsqmkm4a2wUBxn6zYMHhF
+k2g+tVNXx79v/YtSSgYuq65bhwVjjVS6UBMMv0Mnyj+o2D/19VFiB2FOOBbLr3THf1ZtnFtr9QJ
ctnlM2NYxkv4oP/++xnx1at2FR5letQJIzKdiz1Jl7rdDzMu+Wq561NXhdPlCawv6+k7s48vDrRr
J6ViMC1LDQtiOasJWgtJOhokQ0QmYfbuj57HtaeSmrKhTLky76vXwS3//OyiV0FKiiGzmJi8bO1L
Y3hUcX522ctj+tdbVrSJYYkVcSIqRtpc1jf2DF895aslJ2tRK0yyTAqnDBsDAXAR1Y7RKYGSf2dv
+NWPuFp9mYxBrIkSF2t5mhJ/Rv02hVVvZd+YF30R6l6bFw1iGiuC1LN/LtNhjkbbyqe9STlzkW+Y
k/tZmH7tYZTm6qTPGfbPcoHMfGP1kf+zz/VqTcqNOg5LJzFW/xQ9CD98sa8XpFrRsBVpEWhSuKWo
z1j73+/2i5302ohID6OwlS7ZSpJtMkROxFdVXHp/v/gX29O1HZFsQRUuGCS+VGuncbsoP3sa13ZE
9ZJqVMZ5xF3nLxe9+Dcpwhdv3rUbES4GjYyF2AIVDlFwj3d9hmbutllSL1TXb37IF6vnGugp65kZ
9Sk/hLLoRddBf0FF9aV0Pztorj2CFA1kSNRh66A3XWLrquRWyA1/9oFeVQ8izZSyweQD1UIM4TB/
+CZq/upFkf/vXmji1losC/csa+70LqTB32/X+OpZX61FtZ80K7OmeS8yFrZgC5iiSZujQ4rFsDB/
rNGI4pHRoo5ZjaVxhVlkimuro7kUZVunnZVXqLnOumwiAGbMo4mDtFZoehbBtD6q5XLp9O9jU3YQ
S14MQpU6frQK1TMXPahWqrJKIOmjS8HMUXHRCMvfl+kIIRORKryuJFkAHQ46nn3zmu9VsUeqed8h
7U50+udYIhfGGy16TyLLiij16bRc4rwM1nzeyn3r9Vj8maUrrPohj5atlfLt4Y9GM7V/XKXIjxlO
GoubDkv/UL0zZZQJhcyo9yMedqgLvolCNOPyPP8jj7y2SWIKX5KITSfs53vG2J/C+VFDbyQgoKzM
+2rh+YSvUyoEsqVsF6v3+6zdLZ1OD2Nn9At9+WlTGMcyxH4ffaqK/f5s0Sqv7dH8uFQlsmrXGgwT
yVVwcSGZFS9DBhCJO6SCQaQysMN3l/XcZB+p/MboAxMODyWNw1LdrPSe58GfVXQsa4TDoTs1hZug
806m94rRL1yMHLXr7ByxsDHPzAFtVCn1M7obK6KknEa99gE4Wp/2yvBrzK2gMKdAiymSoNBeflfy
7xRYyTxtU3QZ0rnPfcFCd0PPtpGctv5fzs6kO25kPdN/xcd7XCMQQCDQx76LnJOTOIikqA0OpZIw
zzN+fT9g3bbFFIvs8q5UJBNIICK+6R2Oo/WTNv16UN190uSfSqM9nxKGSj2TSvj/jSzWNZAyH4xJ
IpGBHR6mBqR0fz0BmQ8ynkR85TKTK20XjBRCaBGixkZ324QVGDD7kIb2epyM26IF8/ksxLTqKDbL
sNglc/IwYgGeRg/FPG6L+lyqXWEyq0fSsRP1xuWHQ/Yw44Y8OMONgThDZfPHVtSDkDXMjQQw3k3W
im1QqiuksFZjeVBlu6qbGzw01nnUbaX9Pa0unMnZxCpfy0E85k0FUxFMOnfVR/KbwosAt6lD5GEd
MPTdzpwxt4aTkoXN7ViVC/pLOs3t1LcbDZOis4wNuI39GF2Dm3azfJuisu8aYj1E/bEHhR+46Rpn
ybnEeSKcjwYEK/sKj71NChzdcxK8MvRacAsOl65AsvQBUKxlwLi1bH9j+/VR+M2uHxRip96ZgO3p
+SOcqmwbuu2hY9bWRuE2BayQ1OO+Uj/b3t9FkXfIKyZeofyeB0CnIWgFDGh1Zm5VZG3y9G6q5aIS
s1YG6r51epVaf0Tu9QSVgSbpmnYI0FQPC71srd3u2IbOelqoh7MPmOhL6pU3ekaWiQmKszLgIxjG
pRe3lyWD32rcZvYXOWWbUC7s3Lw7UAhd0y/7pOfhQni3IvwxBhA2BZCEEmS7U6xH+7M5DGdesqej
xFzU3zvgLbj0agx2TOlcT609MOjAgrwGgezLQZjAxXJAmNV2SOfPnYYQVAEbNe1Vzhuz88d6fDRZ
iUCjRoYEfu+vM78AKpWtmsBY1xMcaJxfZs9dyeER6eMmCtfJCMUkA5k6Z7tBnpnAHFQbAmdjalmC
9k0hATwXiYRWeKxiuQpdiVUiSn8ZzMb6IprGHUJQqA9u4+QuyTTAgR+91CtMakRzZuToPtAnGnte
eK/WEskgad46CBpA3EED30JBq3G+NkW2C5lm6PhzNt02JgDzwFvzMsBYnVuQhr0cvL3HOqYZ2SaP
RlYjTiThYliHdNA3gePd9e458K0M2HMZnQ3I8pfjTtXqsuOAdpsvRgonMIEuGjUbs0SvOSa1QnSL
sQno2TRMtmn7ZXTYnx0wHfTce/kD0ca1ZULAmuxN6TxXoFvb8aEd870ZucxebxKNcqY+AA4SbbLu
QuwjF/Jjn5wV8ydBCBPRY9OBio+fPWUfylIBN6wPnmvSnetXBVTOFOCnYbLpIPx8UtlNkbCMR2el
wfWb3mHyLn0Xx7bGRTS6WPftvRagN8HYb4ok/GHG6VkQ3mXM19lLS0AcHABQ7qM95ByR+XZug0ef
aVcLLDjzsksVfNUBUHgWXAt+bsAiZjUBGirZoqZ+iEF65LjoFMl8rSrzPgMTP2UwjMecczn2vmYG
J2I4JvU+HdVGteO6dug9O3XxVPfq2JsXgFJD2OrIp8AeRoRU5TsZnbf9N1FfRumlZT7pYdzFBVF5
ZCjZLKq5w7llE/b/mNrq2JRyn8S3YA23k59fUgGsbd4bWvt1cueUyDJDA2w98LUtwyM/OwjXu6yt
y77+VjGRD4Z1iwODapEyDMrtpI9OPa4q977VX+ktbeKo31Tqwcl+SnXXx09Yh21sqCQBSUeXf3Ph
McyY71iNe1PH12WDGH1wF9cPWbRjR+0Hn09z0ugySKbrAVuwyDhLBhcsHScwGFzkVddMXCDigWpK
4gZOsD5rcnM9ZIAHsibedvGtX7TnfQ5PAyyOAuZdgd1UZCYUU8rznvzp1kxycLgAWILwczDfcRsb
E9CRqftvsvcvavPGsO+HaN/SE4ZKNUbDMTXOXJ+esHeZMEIqAbEvSkTZ5H7vCiJO/6OAmxdN6S7r
xovWhermsX+rL74njmPIlLUB2WmwWFPThC/jrxyGdIurrRGNpMIDidqt030ooucsyelpcsK3OhVb
LNqwS8qwpyfag+xLoYijoFTdhFZ3aIxqE3Fswck9DHJflfOFFk+1/gO06MpK1cYt+lU4w1KEslSC
hxhjB+7yJwxlVjMEgmGGamlsK7s7B4AXjTdxmW5L9NlVct3l0Dtj67xZUHclqRxDsdaGQu6W6zT/
nIibFpWAuR02upBb0582VHV/ZNA1vWTeRQH6EbTXpxvcxXcFlMfoOMCoitprB7yPnPBCMO97dAxd
aBexf5mG3wGdOmV/NqjbmBM9HvJtQNWlO/cyTsBu0ff2yUGgetGRLxI8BQdIxs0ZclVilVUR5Otd
DT99YI5bA59h48z117k6R3iKnAFir1s8mgY60TTdFs3WzrhwquC2ZYtPYObHZudVl55zVdebNrqx
ivlgxsep6NYNvCc/AH9rFAdpBWtgXETQM7/c++nRGpq1UuFmZuM7LshHaAnaBsYsyq1NkOP4Mqtu
ZbUF5x3gSCg38tnubofsNoSpRb+yWJq60U0JpAx5Ca/2dlFCqqb3hoLRJc2LKL2aja8crmAXh40k
xyj72ylmohjsTP9yJszU1Z2e9Saw9sa4Gm7d5rIa55W/TCXM82C+sfLPrrh2knqLM/DKZpwcdZed
+6WBwZgeRw4ARWLpCG/1giCHeZ/w3ufoq7bO/QSCfHPnDw+meRMG3/r6PIoffVjIEWshY/1J56oM
vnk1rCM+OP5c1NFiD01U5mjSkNwZ/mBG4Af6OoSvMrogfHEN23ZQ9urM/DymNwUTaBeZfiCpW51Z
R88SO638Wxyst4l3ju+JTupdWQJUt6yLtgiPOXWCD5i6SBUYI16PN9FYrx6K5mvm3zXRvci8M+g0
qOfJz/7YfTHM8jx1EOZwv89qvOkxysSmAE+0TY5LWEOnpis+2y3eHiaQ/7A488FJyogHAK84MoI7
oFDrBkJlb3JcTjdF5mOZMq56/2rC6rIEE1Y9++K2t4pVDWXBc2H62/cOaq5ZBK/UTC7s8r5P9934
JU6mTdGdoZm3uGqS4IFXsjlChLzM2YqyvMGid8Umgy0O4xefAzb7s4hvOwKxydv37mFCYTPTDs+1
fy6Zn1rXNBZIjLcWkNt2vnTsi6gf91p7G+QyWvN84qTN7K8xnIDRe7D1D4H/nYqKbdAXt64d3OfQ
miM0ORAMadFM33Q+IPKQszqhUgsQwt7zP0WK/MEU7jPx3W+nrR4JmOCn17V9sMP9NFRwvs8F475U
USU2j0lcQB1OQJh10L8RLOibe20052aBR1AVtlSXyj/MJKJF13wJUZNWXgdbKdzbHpR/5ikKtl7f
gojM2m0APr+xq8+q844I0F8N8N/dCfxnuskUGn4Ciprw1gOOSvFStA4kDfDkO3XtQJMP/auFbzIQ
ovSuHT2mWO26DuD1QsHP5nAH9aciWx6WtAcPOs8YdyHA2DwYNxp6gducReaFVTyMtJpkOkGpmNeJ
T+4K60EofVvOmGos79Ob9nl/aPpjRCptpdXPyE4PsS/XkLPXuoY6YN9NFNsZfRkD8tKcBhuoEYg7
HKMOwLA6jONZE+tPrp1BQY0upURRNgV+V7XbMNjHKJToJrv1hb1v4YwEdXfl2/IM8b697S8EI307
2/roduZ5k7IWOY00isWD82RAjvFzDqfmNgAGX9df+9rfuRko4M/YM5WTfzHl7l2aDAehweehGPN+
O+OtLskSyJYp+i8dY/g9PAiYxecT9DvYw2H9QYf7pQX/Vog8aXEPoleDbVXjue7aew6yKx89m1GR
rUnkE7ADm8iSdQY0Uv9A1IBIrdZQsM5nQ3xKRn00m/kh1D9jL7jy/J/vf9u3OpPLt116Or9823r2
KlDmCt261F4lpAoLkHcoiw96iC/y/W995+W6v3y+nei+r1IGX6UpN+1s3g/o6Fi4Ug0/I+Mu6ATj
66MYwOO2ZwPxsJviq9S9qj70qX2ZSrx1B8t7/uUOUPIuFOuPb0i3YYaHbk0ZrIlqC97qzB88uAnY
MRafRgwHIvjADXEqs4gw+UVbngMIHdEe0Jb5v+iILw/8pLkXQpeKEsbH56GxF8P9HH3QhbNeZt9v
fdGT9p6rclgOxKpzKOqrCjNaelaw9w4ACO4oMaFQ5OckP3hepOuc2Xgefa9SFN3Fxpybu4JoMof2
poLKRRzY2hCKR9D9aU6ReNOXTzKwd47qdvZsn4Vlvw2NJxscdSH1J6/4MpT9egqibZY9VLO7HhI4
Y+WxaS786SFvqw0yQB68UdF+quN4nSG9UdOOrfxrqc80Jynn2bpUF/DjquoxMTuaUCjA4LozQrvi
ZI/zBgE6AA7lE4IaqQ/n66ztgdaYG7ASXeaSOEImN9rHkENyhJczFtlSb699o1ktXPyqK8konpOQ
RDEBzorMRNrCnwz1ZavGo2GDe1/0LLY6vfDMLVRPe4bUV12FxbGZ/LVDI82iWh9ldohRrEpInosW
yrk42mWyQlEQJmcx3cdtsam78Oh6GkmqJ1diI3Ru9fiMUp5XZyXtKJyJouB5Hn/mRXBeQoqpQrDG
MP5QM0ngd4O0Rd25wAaAcdLFPEdXdRQRj2E/EVcHEbNjsk0wwpYeoP4Fe38XOAJxJpcXDk10fIpt
6zIvfsqiOqR62qTdwoQ/K8PPUT0/JQPpj4Jjp8SW8mxdRsQcKG1N/rlPLq3kElAlQkh+vPOmbzIT
28mMb932hxd+t61wUw5oGGYuTYKYuiRZ1Za5HvODUd62brmZZflzaPJDa8zUN0+ufQ7oGmpoe5FJ
uUX7g6LXXqNAtOpVdj1DvB7g5tT9uBsK/zbv0gvIYS+G3EGYPmmG8GFaYDH7JaGZ2i1URPQ83Tmm
5eKeZ+IqnC9b8sd6Cu4d43GK63Mv/+GGMFCdbDPKajuBwe8G78oO5VkbyG+RpFoH5OCZP4xewtPF
hapxkJgr8SV/jOE4IcbVlTsPLYo8s69j1/xgZvAmunLZ+yeNclPh0+2XI419+DwqpImnioshvUvC
p6H8EowtmkbB04wAjg3F3ktQ0HANBITalTGAoSghUjVA/3Vh0sB9zo3v+Jh/cHz8VdQ7GX01fizQ
ctJU7qB8WIYT1fj7EeYF+vXGuXSqAB7GENnRShjOvemqbcRmyTWaGt2w6qc9xPuc46iFAxHVORbB
iJ1BLW+l2AbKWA8hsijRz9nKbhOfvqd/V2fZJiM7lqW1KejcxBQ+hj62XQ8fBzm0iEwpNA51V0AY
5hD377yUbZMXO9XCt4Ez+v63WmL2W1/qJEuokrjnEPAHcsiebundGIQbQwOdCWEFzh8hO/4iOuuT
jAEB6NxCPGk4b5P7DIdlp7nwoPO+/xX+4pWfKpN7c07JSV58XpiHOMDtcpw+eDh/9cknQd8NRGTT
0R7Ox+ay6++I6R988FuTJjbQi8j6L7FcebIYcpcJQYcsRu/PKKKhn4fPc25u3n8oL2Y2b73Yk/js
uHnaJLPDi4XBUiYtBqCKNuFZjFRLFN+H5n7KNZEjWnu2Xr9/0b96zdbrFCWf8YKZlq9Vh8/SXfJ8
uIxIH7z/6X/10E5OHZ2EYTZ3vOfAMTFhPx+tFuIt+nvDH+9f4AXF9NYzOzk8Yr8FQexIcho1LbH3
GNXRVVLa30TAcALDx4hY2Yrvbj/SrEivMv+LrikwFxNAiIaoS226EsG0YDokJf0Js/jmqezYwjNl
aLmre7GN4/Q8pzZ6/47/qlt1qvJdUd+LzuaZtHl8nTnTvsqCrdcOR0tN+wJimiHKVVOkG9Tr0flB
jyMvHjwoQoK2dpAfdDysY/VVxGApC3nGvGnlh6BS43Xhfgti4lFyVy1SJTQ2hSCFwtrWhCM8oAYV
NAhqmYi6+cmh0e1Whk+J/5w45RaG3KGckodiGg8JgOM0upaM83Pcgjvvq+/b68bb5xHiD/P4zR7t
W1w56X7I/91CORUonxIvDCp0+c9FWtDcSdcjatw4vjHL/ReC/T++j/8n+FFc/7komn/+J//+XpRT
HQVhe/LPf15G3+uiKX62/7n82X//2us/+ufVcw/1vTj9nVd/wif/68qb5/b51T9glkXtdNP9qKdb
GOlp+/Lx3OPym/+/P/y3Hy+f8nkqf/zXv38vurxdPg0lzfzf//Wj4x/wlhbkxX/8+vn/+uHVc8bf
rVHIaaPn3/7ix3PT8sfeP2zbtZRnS095/Ae7d/jx8hP5D1t7oLaUdKSwPZv9mxd1G/7Xv9vqH46t
+KkrHMdVwuXgaIru5UfWP2yAqa5HPe+aYvnR/7uzV2/nf97Wv+Vddl1EeQsF6/VB7gLOE9rkg5R0
LeFZp3Goc2xEdnLmS7lFe7dQRr7ReW3ufnke/7rqr1c5Qaj+eRllCskjUMrVp/rN6WBJuqc20h+R
6G6V1ZgPlTIN+rF2Vd9WYxsh0woLfZZ5ijhjiyzDagomevxxJbN9rBnP4trrmo/QAwEfTNBd4eRP
tULuw0qNcydX2ecwmdIMm3KFKJInTefKG/owhiebIu5XdGNcbKXVa1wpJG6imS8E5VMUPyB2OHa0
juj/bcKs9e6iQrnmyuZYRWkxj88rmMWMjZtEf9Kd9LoPosPr8/vl6Xha0VG0TWHb4tQ6c/IRbEkL
EcODn5lke1furO/s/D5wWHT/vS7feA+vJfN/v9BJ+J7DBLmMhgtVQfc4lQU6rygeSUQRBzJ4SmNN
16cF9PD+ZV+nUiws23OEYqWDb7EcV59EwSCKul7mKP00U4YOWOENCG0tub/v+ju7R7nWcqi33r/o
SZz/86qW7djataRy8Xh5HXsrhL59sCvoC8kO0D+csm2SIsY1TJl1XSUZJ3uDDgXybQx0w6ot9thZ
lJuUHfOBLZi9hMn/CZ/ciiOlxf63BDsavYOTW2my3BmCDA2IFl2JctN3oXPpSAt6dCTHivFoYfZw
hRvbu9IB0mUbu0mzyyqKnegQAJjIdmbbmRfCQdhhJf16eoyKwb+1q6S7WayhsbishRjWfRIwK7SN
yZj2dtxNJYblqoXorw2q/W4AUxLWhfMwGrIfVpmMVYu2mOt8W44bc2dmQvSIztlqwkAhnm7LoBc5
QspNBDtycIyzKohD1EScBju/PjXHrec08ddqSszqowD+xiNTjrKkdh0tTX2S2zjKxTls6oxVVmrq
e62qh8k3pm/laH1krHHC0fzz9biOo7WgdHM88+RaWVs2itCOypmiZCm9Vis6x117IY0Sc50WUY/R
pWhpXMukhmLensGEuXFiRjR1X+Qp0wWju3AkPfvJhHdf4Dy1GRO7/Xvp8Z93SsNca5t1ZFkvQK1f
0mTtJmMyFWhdT7kx7LPYS/AHnpH7K0qzvE3tcig+qCFOumsvl7Qtx8YCzTKVEKdeNXrI0wRMJkpL
MfI3TurqHz6Yz/7rVNbYOmexgTxsZYbpIZukhySkSlDSjpyme5a1TO7bVCIf02PTecTKNgG+kieJ
sxqcrL+P0LbgQDBknB3e3/0ncW3ZcbanHdyxFZ1poU4SV7Ni9c82r3Qo47tSTwkBoF+u/v5lfjvZ
HD7cUlo6joK9+HIG/fI+pr7AR2nWzOedPHqajNDYeaJ+bosyv5lqFFO0Sw/9/WuKN04TNobmYHNt
U1vOEk5+uagTuNKwOrrJpjkJPIP8aY73jofM5pqiuXyyy2me6SOkKJcgfjl6myR0azQje3e6e/9e
3njMDqIS5pKNOMI5RXzaMLLJL7DamGWARnIrFwfczv9oDb55GctWnkPCgl/FyfmZOantaIdyI5l7
8wiUqUAMGBnXdYg4BlrRgW1/7YcxPfo41TG20mPGWZiF38uijK6KVAMU6KBZrwI3tP7WNOFlfxDS
PM/VvH7zN9cp5rOJDCW8mioNWxTVTeNIthP8/asoYVrKsQSpIiHt9TsvQaUXFRrWqwCnyWuXaeXK
Ki35+P7rXHobJ3GKLY5+ommyZ+zTve5q7MrmkecsZJjtDNUk+6oVGcIocr4aVYIWhd1Za0RQ/eP7
V17e4OmVpQuIRS+GWhz4r7+fFY29Q3/VWNnxoiAbFSE7lvVm3AD1ZWDSjsWlqZTxxZ0GupRDGcQ3
79/BySDj5UUqW1qO6SjB5jqFcjdBZXa2XiLOgKxWZOQp2lwAmWddO5+yNlXHsm6DfdPJ/uiTd5z5
tV8eE6FQMUzd9kykw3TpBDSUW93MH5kFn+SIy4HGDlsSCVMoV5wypTtRROTpmkG2WzM0Uqq7CRqS
iTViZv2FTkVZf5C0v7UYCIbLwUYC91usGXMa9LlEioVzNltVWYMz4WAU3xh1p2shZLOJpCsvp0Z/
5Cf2xqmq1FLiWMIUFsfL68WAIYuZOYUM1rKrSMhqyYIsh542ApKNq6RR/rZsKv/z+wvgjauyADWx
wiVFdVz5+qooyNR9OiIFjSvzTz0k7ddp8BFtawsT6WBHRF0EPg7h2/cv+0IZP1n62hZCsbkp+KgF
X19XmVZf6aJaPHdL1lIdF80CrLHEXqm8OgvywnfomZolkmLkY2dlF8v+TGad8XNqJ4MQxxA3OFS9
af6MLD9Gzy8JtFgHCZpKAE2CGEU0b5q/wXCerYPXVQ2YoaAvszUyzlW6pTKbh51Itf6MOn2G6tRI
9nMQducg524tuI8xm6HnN1LVxXmTTI2zm4ooO8iA3BOlT63uLT1KTEkMy72Kkdue9lbdoKjf5dis
rFq3y+kfITWJZNqYeCgrDrGKP4j54o09QkkslWYb2446HXlKz0g7x0TmNPOs9twPhmFrjwL4YTcE
/q4LcARAqs7cRH06XPiLFqoNrvjS82L7MCVVcdRTVx6hz3hXVWtan3o5UGV+8Lp5m6dv27VcVyrB
trJOD/IJglGTY88CXjFXf8ScZuvJqPqv71/ljeNUu3y+RitMuSzq12vK9upx4sWTd4Ul9Qb6w9kG
kbsA5GZrQuP1i+lCaOqmjW41ioMJQMf37+CNkK1dGrmecGC5m6cN3XZIumiaFAJxsSG+CGtq1rFn
feSV+tYrp55y2LK2xVHlnHxRqrjMpHgO0MPLMdIN0BryfDvbTQ7+iqjVlt4RoX8L0O4ir1steOhm
9o5llFgJmLs6fwgLzurYRJXOEyEKXlOMMeb7z+L3k5T9bdP5oFnDwXJKKZk8M4kAq7Eu8wWSk8tw
m5dm/FgWAzL5E7i+KYgfx9ZUH0TVFxbW69Vmk6AueTtXtvQpFyy0ZU/FQ9qQmjVSalbgfCrUMOx1
ia5UMQNRQ5vA/UnbB5/5IGDyCpjjQg2eRz9Z5enfXvzcjk3twtMgMT8ljUGImKIor8iVDN0DJQe6
hlfDR/OoExjGEsltVj0ypZqHbnOyvl79YWOVgzsMxmoMLbqwCRrhCBegLxsi2LA3Gga7xjTcDhT9
T3To/XJd4xsKynAxmEFoyEbeSeZbW5jo+OKkkw3rMQ6/YZjo7vMqslHDtvUHO3Y55U/fFIMPAi5u
ORb79vU9D0mUFW1Li2AYim82MaBEfqxV5NTT+FEu8Xuks2n3mUs9ZylpeifPJ8jswhATz2fGRulT
h8YrcKNU3ldYEN1HRUZS4UwfcWzfXIt6OQtszdHi/pZfZbTe8Mk0wFSFEE98B+lKKzFz5ICt4guy
9868CqPCXpRMERVNZjuH/I+KL9h3wOKRoz4izv8eL5aejEXbkxYDW+Qk8uayGLuBYorJRmPujAHB
CFpCNjqadYHc3xCN/gc51Qvz9+Q123SBbHy9pMXJfJJkIEtJg8Dj0aPyI287JnOAM7oZB46sGYp2
3yODDHVJIoixLixDJlh+mN5wCCLfQbg0y+N0HaYoxa5NC/33jbbsaO+qORy/eGmAlnCqwjb+5FU5
phAtROxoPTkqFB+E2jdONHtZOtQ9ngWB6OTYxehEuEnH13B7Mdz0cRwfCj0h7pj29R5jDODjgNkX
qWm7+eAM+b2vt5wg9D5euuk8xJNrYzPgRXJyjZWD1PhtNDfODxQZEbVo46wFyr4oMN20Xtpc1HHg
OD9MOcyfkxqQ7ypwgA28f7a/UY1zO1gLCY5XyyMMvd64k5P4Y9kLmkd2Hn0eEBQHQGih/dHNRv+l
TCvIRqgZxPfV0Izr2PFI0PwyND9QrHjrPoDH2jTMOEIkhcLr+4im0kxVAAqjCQQiHwP+drumsMRl
1BsN6g2GRMU9VwmwjaYOU5w7BxSIi8SCq/L+I/k99Nu816WdbWslqCBe38mEOavXuFFAOxsBExZI
vkEn8aPy5I0DU1kUq5oRCYnG6SGW62lqwUtwYLpegH9ZBQqnsGK4HEaBCcT7X+nNixFXaEC4noOf
6+uvlGfKa23tMO8sepxF6lg/t3n2ZcBA6OH9K73x8Gh68tSkaRK4T1FkiZtEjgiWnZX71THMu36b
mGn0QUf6rRCpLMdyBK1EW1Cnvf5Cbhr1k90tR5/HSLou5+FhblFrPwbMnp5VZoXW0U0sbzOlIt3M
gYhxGzCCPyw0UQH4tOmz7gTtNe24P7MoAKttqqhb82FyEYixoKtNrpne/f2HQ/tDUh26UshTwRM6
jY6eZE86M+KnGbVI409m+ZH15RthgaYh7UPLEoqGwPKKfumvpVlFFwSHn8VCTK0bTtR9ZDXiXhah
e0Fe23wUFJYT6yQoIPOId4PLcMy2T+tdREiNhuR4WV3IYydmPz9ZVlihnI52blCPoL8zf7wwlZnQ
8WrbYyhChW/vOMdwMKW1KZMIe116kCsn0dlBNTpAFaK2ANMH9rEw5AVC23lzEbdN/bfQji+5loLs
iJ0ACxY+1MlCsuZiFKXrG6uCCooytY4OxmROH5yyb+0KhqgEGuZIWIAsGc0vryRsa6NzUmrdguMe
kLIDVUzU7QdXeWuXO4I+CwkBm/w0qs1BEtmDTw6GfIe3qUdVSmw6ZAysO0OR9f21/NbFNNkpi4zZ
nzod+o2zY2Z1OoECQzL7IkKl7Vg09JfsIvA+KAPeenrsc1dqThVixMk7aiQicHnF+podHAVzUTfH
tM3sm/e/0BtZpdLMUGhK08FjavP6HSXh5AL240jpI7ddUwTU8G5aJsswVJsci6zoo9j7+/diaMOe
0YJ+OOXfyapwGEuVsqP4C6hyV4k9lp+c1vh7EK1lhTuOJ7WD3MJLJbvU2r+sPUAego4H4azv0Lkz
DdfHE2kW7la4AOHff4ZvfSOP3iFHP4cBRdLra3UxNHADzMWaCgenS40LQoC72gfZ2xtZKF09yYJQ
y2K3nGVt/vKVkimcosLPcT3rG+N7ncKWH0UWnM2qGg5dDB6zidMaclsQXxkNENuUEfXac2YPemXd
U2xP2AW6RrtLYlVtRN19T4bcuxsBVlza1hw/UGhh3vf+w/l9x/CawVVTOdrL+OMk8Ut71K8zjwXW
tOFSQhbMXdx28BjZ+tbT+9f6fTHTTLAsDEU4B7jYyYuwHZ+WiaCB0phuuZI5w8DJwGUhl/W4RMI6
uEPTBs3e9y974mL+stheXffkO3qt341FwZI2ArqcTi2f4xIaJbcyb9os1oux033fjICC3alVn7w+
ec4SD235yUiKXb/oC07JUDy/f19/diFfxygeCNMummtMshnqvF4ymZoYO3v4ICkzrMqbZpoN494s
5zSFUpY5MQyh3sI/LAC4pxt25rqOfBVv3LqNy4VXl3tQPbDBzVWZYhQZdhXlggz0HUNAKLe8+JTq
erDNh+XgBeTpy6Zf96gH4fpbes7WK+MCpo05C1QWGRDIlS792FhrcHAk1o1XJ2e9N8/OxmxnC0sX
LUHaOfMs4k07JoCD6YCZP9K5Ubc0zal552HobuhhIdWeB3X+vUd3uzlvO6eEtuaUdoL6t8Syi7uc
oI8PLO+L1KUXStRdZrt40OQDWnvx9ChVnIZbrxZutA78uah5ThYWvV4MNcnyNLgatASG76DO2NMa
MMoi0uc5F66fBM4mAxoNNM31wgfXXSxGmq6aB7yFPfFQ1UOuzx1Ar82WnI2pV2SOZr8d8gIN/LIT
4ltriPybR/MyJ18LTXuX8EzmjTmGBqAHw7A/MygOyGX6OtgKPWC5kHmjBf+e1JmBfm7JJ7fK7T8a
7HSszej09lng9wXuP07f7/MSdukozNLFdT3C0ymAt++usGmcv1eyKx8VjQp75gkPfg6LMIyq4qa3
yF1xI5D4u4pMutnOyWMwtFZc41WWgTLwVkL4mjYMQ6FVDbV12Ec6tNG9iMJQ4uYXpbfZEI9fGnAc
X8Ypu5FVFx9rEO5g+f2s/lE1lvie9FXx6HvGfD2nMdj/KW6dP6AujxIrVSMorm0zL1HKsmUZI8cQ
QiirIBgJhBrQTMH1WjoM0YOg/Sz6DhmMFJ+rBzojcj6LnRBDxNSNe7HJQjcpN06eTXttqXTYDeE0
hChGt7hwZn1pXbvs3RuzVhOADqGNxzaa9Pe4rKFY5Rryt+RvxXoamxoAvT/Yal3O5fC1EfTLgegb
5n1a4bvntCrFVMkaR5iHtZDZWWe7HesM3RvELrw6UPgVKv9uGlLLgngfiItBqQKbwNGEHDhF6bck
zoar1Hbbb0k9FfHRXagFVUpGOOcjdj40DCGGxMiHwjeLIgePywm4fCJHcT4VRe1uIYRYcOxlUSLT
L0ZTbU05B/HWA6aGparvw/OcvA7dDruNTJyWqv9L3XktSY5jW/aHhm3U4tW1e2iREZHxQksJUBMk
QYGvv4vV3WOVwirnPo611UNbWqZ7MAjg4Jy9127TT/5siAOtKgJrt2ZJ8YHYsCY2smrlcbbmlcce
meApGC0x0A4OW+SPse7Fzp9X2egci/lr7VkoSlRPloNpbQ2E1amrjAC7oX0pqxyAdan6UeHFt4PP
OiosATwm6/S2FX5stn3l+eFxZkhUbdopqTt8WNlSEZyk2FRU4pjqZI1BsS7CxXstur4BBe8sHq4w
hu6rmmz8XuCoeXY0d09IGsG0phv008VjCBztjCtJhs2nKvvWJM4aj0n05FtYi+a6XlCPoqVKk3e7
qcc3v4nJSIzwKJNF0s3ASGi8qYL1a4OjsBNd3VlltXa86FM+255n3vTarNBdSJSv9LGFkjuxhq3K
wQwvtpo8WPgy6O+MAwx9k5rA/RiNMr3P2LL1VvaZfqRFYB6SRSD4qZGRLJtMGW85ol4gCzr1Fn+8
YIJbo1OXzlEb6dTJXY0g9gsKfknAcm6mfdDmfrgTkKwfTJcFn9VY9nc28GO5af3R/jwpXYLWSCYY
CLmtAHj0HFP4CrPiu+4CG7eGTQxRQRjvA3KvjKgnBCHhlnUc8IjbGJdG0xhiFV1mNo9T7NFzdOYR
30ueEXY2t4YMYh9f+E2ph5Sgcn9U0HEsXc0kMmfls/AmFR/pePnPjou/dxMi3H+0YyU/c32jy46m
Nv7k0ud/zRY9PPnuOOOnjjygqVPE6t4guRpebVmnf21AIIOmXN12UahX761teD88K/3ezMHyOkTC
K55Cz5Rv7NxJDOSVazOAlrb5MoRpIU+RthRG3Gkhe5vl+yEuFZwOBXLTIYUmG586m4HdnssrIxe1
aGERA7KkoGGIN1+JNV6JWX3UeKVCB6jdpi3n8TpLB0J2hlTeWCq1P/XO6vwXU7l8XYpZ1CRG05I+
J0GeYTjx6xCTQiKT98IuKrVB/tERat8t5SUYK7UtiOzDvF577u1QdpxbQ+D1Dp65cA0YJXL7jsl2
2u0QHqEhIwCB+DZJBzNHa8ReusvdBQt1Y3zqocJa8BgnldszY8mi5BMfkBJEFBa9PMh4cJp91Hny
wxSbzl0TRY5dngIIgpJwERMLbrE6Bp5Fmlc9O0DWuozVLQvUFq/gchKxsW77MJFy2we++AJvu+p3
xp/cWwfcmrNnvtWc+jRAI2DJevqCc82b6LJ5VcNAIVkHnnYH6iQVlj9ts7gL603U+inRbamOP4dN
Xb2UYQtXIYF2ui+qrMxwyVfyzZjRb0kR9cm86CrffnArwqs3hNF78jgMHqNLNgcRnn289u+Zl5Ca
YoUcHBvwWNE9HCfGtLOd8u9ZUF9IzE0j+7pr58batbbVkKflA9TJiG62jwRSTeKknTF5UyIWCCuy
vr/oBTs/utduvmFrtjHL0gwmOLh2MMi4QwWDp3RJue6D2r+bp2YhlDxp0fMJ5HIY9lvbEAtSGI1L
zQniaiOSQaUH5VtZvonkjOZe9HGpr1N+c1+DLprwcrnY0pY8jZ6S2OTjpuwA/G08papP1IRIcqsp
6XnBR98eN04weZ/A8VaoCan5rC3SRjyGYbRWpbkVs/OmOiG3MUxy9zbsdXJn5cPw2KZS3oZGiTsp
nWi51D2r112Q/FIOOPNjV3fgSOYxpwMfj+get/nSL+8Uf9xA2qBw811qTxBfbCcjG6lV84I/LRj7
B7GU7sdC2QWbllkKwoY0mdNljxEr8fXEzFvaGBFU8j3vQ+uTdhl/2maRAVpJ5ZH1xxmabuxa1Ac3
m+zx4HkLaWl5N2F2di1kMJ2buYeICbZ6LJx0tWy1bmAeWB+SXNpBkMvUsA6J9BRW/HFaMCNe2jyv
SVbx/ZEk4QyvzFVUyQ5FS2mX3a6XJUb7IrD9G11XjbNtI6UDUp7opgGWIXf7JtAqVRx3VVHtVVAm
3k5pRVyMay06PkZunbUXvHoFdYKdd+JgpXaQH5OxW7PS9YIRwdLk0XdW/tRkLlGsHVOHkvAoyyc1
VdTdB7vxYKn5JhgdapYCYI0aElHs52AFBOgxKV7RTgEQI3PThsUSieegmSv34kazvDRz5Bhib9sK
IFmyUGbzqtx3UUGJ5aVxfkocb8ov8ainm5oOGvfIGcHBBm2HrneTGTFtjXNUrjGrfeSRgagSAEmZ
ISK7iKNq5yUz7/USWNF1MdvOGnfYV9F12XhJTCqb0ZQv0kogYkw99CaMSfGhWcb06zhCOQZ4VIpy
25WBW59cHaB7rptYfh+jPOW7UayQV7nYt0HqmvXDkTvs5BS7Xzg95xcWUzBvPSTlD403BXRM2uq+
BVmQnls37T7aWLju0HIX6b6yJ3VsprFA3eBWa1ndOuO8FdYQ7kGX5LCV4lLe+r4euDu39lJdd0Zb
Yk/6KdGV7QASLAqbvMe5Q1GwsRcYU4eSXHYsMjC5MMShXgtYYbrIgewIR+/yasn1vl0xNh29OehA
hS5rMoQmaV4Q2KtbyPDhvKdCodlvJz7x5AWSsTUHaY2Gi+0yHXfCGZXapI6qKnIWPX85Bd7Cv/J/
BNGtHiZuwWtNibWhVCSvZBgttWUi07t/aIH+7mrPYDzyGQyuos2fekcL2qu6q4AL8ruSx9Yq+m9R
Qf5hVvv/daj8YFD5uxnh1/YuN9nYWWVeKJfoKv54kw28lKrWAwmC4gOD2QjrZerz/nttuYQA2pX7
h7vzb4RlQYj5IWTk+peS9qc2lafQGrQ+TR0/xHVmDyMeaWMZog/jcv6aSpJdw6Bm63Eq9aEgavZO
LYm/14HL/clazbjTrAB0l9Y8HwsTMYD+59v975odIXpzmqsoRpyfdTOIKO0m7EFm4POG7zhKPOXJ
nBNrNcbW/dCijdA1nqd//tRfZ4gckaRKBzZILVqgP/XVIsGpxJvMp3qNvrJmh/TlYgAxx4DPHPqI
2M0s9rQhinYu/tAB+/Wz6a6tStLIDryEicKP74ArsGjFNZ/dmXxhCDbFsDKq/mPv1p+oRtP7ueKC
3hNe9oeu72+m4HxyFEer6wbB119RAn9vvZVlsozuxNu3kJPn58NXLX3aGotEQRg7Kcs+Ds6pEM1n
FKzFRdpjfynbOf0WhrP8Q/P+1198tIqDPEZoTMEZH/74GObMWn2XAcYMawIGs3DX9GwACoaGqNzU
S/nG9PxP0PFf1x9SWSQ7jG4Rsjo/e6WtzklKY5B6eiLHYFev1wVDNdQEGRwSMg6O//ye/Wb98bwT
Hri3aivou/z4U1p2pmdFPva2twBsNUNe7oWfloS2UXNysgGR2EWzz3nJ2JauZWFpDhakn/IxWXPN
DaLeizNrxEx+lsjt5PrUxv/8JX/zUDgMeTGQrDAR+FkEOOVj3EqXbGRnhD03FTTPEeLI3DvYyvn6
z5/1m1Exem1/XXcoZFAVr13ov72Dk2WX1VxHuLHGprkOZtfGHzMng4E9mRFP78kocLdD4otXbWZL
HD1pJ4TbxjF5gX/4LmtD88e+Ir8Y+vcJPcWAu8VP3wVNXhCKVYuSJSIYSACsiNQD0ubeAiKPAvLl
4+gQFyECpZrjx98tHrHJRCtm8VfLspM/eWl/04GN7VUsZcf886sq88eHk3mx1Q4Lfocx79y9Kg0Z
jmu5QeBk/FDJhnZ3JdujaFRMkW5WBIOnDkqn4wkAxvhxpDMI1YBU139+Ur++Iev3YiyFhAo7zM/a
7M6dEw/vvlhpi7hXTW9jpltwUonYOpVG/Umo+OsWiRSWWQR2E2SxTF1/fA4EWdmKF5Khej3Frwsj
LOBpA+SxIVkvCGKh1s4LAMxeELvTH5bD+o//9FagEcJRwCuxjhd/+iWw8zR9nRixVQqr7jCW0X7i
zveHl+83j5RXj7WAo8YP4190eWGYG2fVKEoukM9Ahu37zjXOoa9Nf47L8I/u9l/LHM45hmSsFJTN
jHl+fKYFTQtkThy0WnXijri/eFfndbQFtNz/4XX5zUdFzOEwia4OOPvnGKWxcjtnWG07stRmZwaA
hjOqmo1RZCb/85v5GzEBn8DLQrXL8Jof7McfS0Q41UZpUzrMsroCyt2+Sr8qW+aNdXwjRzFPsHCn
nqAQQkcn4353x6zZIcm0t+1AP1lHTXPxOySZSltmT/8mPYTax/5ZFBExIAhm//Cdf/t4XC9CKoxC
lRHsj195TCCICsFqopOVf6tnazoACAseMtuY8x8ezy8vMwNrftcJikSWMPXtT5+Fw64oSVGhgLPs
ijDQoo93Q6Pmr7nsoEvG4Vh+rEMn7y757AvmS24mRyimknzNznQK1G2FcmznMcxwH+AjErb5z9/x
L+XEDwsOPUXMLrxOeJA1/uxQ9Aa7T0vbkGLEyHB5FRmpMdsJ20eyEhFokwtrXMojidpyOg6zmywf
0BtBWR6LKN3NUWDPoF9CEEMIaECltQqkXdQq+tYxa5kkpL63bsNcMa6bp0U0kII6N924GJnazazT
erpUgdfd6Crrwb2VYt73wpbge3RqM5KwkGvf9sws3D8slL9Ou59+dExF61ycJ+BHP+81aVpxeW1S
akGKzeNkKRKFSjsu3ulEeM3OxLpa+fV473bF4pftgaOVThhywuUGQxAqcpU1FpDYKYyeeh3l3nvJ
+OHJy/LlSxTltBLzxCfaLhz41W+owvR7XjX88PboL+U+nzPZM2fM5NM//1J/8965XHQS1iT/Y77x
43unRFoWVMEkR9tc+JIuAKXULdMfkg9+La/QFXBr8wKKearJ8KfXmycVZ04KNiPXaXudVzoBtVUv
vdyVld8dMxNb5sPSpTWN76yuTijxiHbKNCiysWXWSccugO0KJAcfN32P1N2P8ZybP0iefn0amOWQ
1jLBdBNG+uuf/63oCWl8O/MarBs5+XwUujcbm2vn/n/7zFnobIMxbrB1Jf10cNEhCXIWKy0lGQk6
5IgKtqPJs/YPb+36UH98aVGORPiq2cGi9Rr1409jrS7rvoJkOrWt3AVZ6ADbhFC+VEPdHHMxh1fj
Ojva9rPfX7ogK4LDP/+kv9QH+At4nhi6UUnZvwh/JrsePWX4Br7bWIfeBwIY4VCDWLtmjlTeAIzW
cpKjy9jw/p8/+pdzm49O0Etxe0NFy3T+xx9+Zgiv7cxi0jops51wq9wwcUwf2XSchzmFc/fPn/eb
V2e9G0er7QpKQvzTw05Z5ehuab0MbWGf59L/uuDQ/8NvNPr1U1bLNzei1dO5FuY//lQp9/OhXEYQ
mGEVvBY0rQuy5X16+x1Vg9znfSEKxpUSh05m63rcm+VuWFpMuBOdJnVFW228a7Jef7F8pySdEp7N
VaT9Rp/Gui5fvSicP6eW1OwDTU+3vXcn84jQzQXMFw3RwZ2yCK65WfnGI9/0fW6dxNrrohj9nWFN
QWlzLHKilN0TWr8JIuKhm6Ul0rREOcn0v7aspwyxYPotLj01nrDbhOJQTbOX7BnTptVmQk5c7goL
ucBu8KvB7GlDVz5MLAGGjoN+5hrGSfXqppiydx191gefSVPz3HA7BkLsFgZ9+jwOANsq3ODboZ9L
mHftUNUbptz9m0Gy5eykaIN5l0sJojULdeMeh8IkVBTGa+4sK42IlF9AU+56FsuDQIyFBWIu0+fc
6sZPfRu2CAnsfOo/toyjz0HUDhkQKGm6f28Z/+GW3P971f6ESPnp//4/ElPu2m/109B9+zbcfGr/
f+CmrDbO/8unWLksP3BTyFQWi+mHTz/CVta/9G90Smz/i/7Cyj9hTXDH8lky/0anhMm/6B5wO0li
L47xQ7I//hed4vFHIcJ0/s5//+g/6BQv+Rc+mIh2B6Iu7OzE+/0v0Ck/7kLgLDj31g2ID0P5Hf/c
VhCZQx8/Fuo0Kqfbki2HjAO/0d74c7qVEd3Zvz2c/7wmf+9bYsz4cddfP3K9J/vMlqLE81DA/rhF
LFZdtG3oy1PfdfUMutqYfZaW1jHVrnvyWkZCm7D0rdt5MPpUeN10jiJQpHmjrNO01O3VhMfxa9m6
1l0p+uzeSZlrSsd025ZJyH7IlXMeSncCeBvqgcj5ovsOyNlhrtE5KeqH0v82MgyuNswUrYPGCPNc
1AsY5rmnzt9Ws+qO1ey9qBg9+qZpU/IVZjYfplVZvpKRav9N+En6xVGJdaHr0TGI7kmp5R+00rsa
AsWmDwOmaiOTr6oRJ9vp4wP5BrdRg+ACMGPgvrZZ7n9zsgw37iTrg+1WzZn78XxWcwS9JJR2vjd0
ELmvM1ZIMtfsuyrqX2U29pDA7fgtDqfvY9J2IKDGsj3ZCFwHYmYEga5a2/J5pYVdmI5wqg2T+tJX
VbjrohL6xizvFgkIMyFSN2PcVJ/8YficdcRmiLLlqoU6bdd5eXaIGm/j92F+oCYkSZ6pblxC18zY
v3MRvg7Wl15Vd3GM4JTpjn63SsqgXCPviNtq2GJafO+tIrjNzI3jn0QXfpuwZ21V7jxCsH1vo/yt
HdIIkmwFR5lJaihdwGk6c3CXgFKe43Bvaqb+dQB9z0TdZ9DkW6nDjUoiRZBtU37MGLeDKY+tYyyz
m6D1un1AqVrU1RVsneEpKtTy4g/6XKDAqt0FDrk5AUTmKWKutMkpDUnlsOPsIkPhX+pafJ0mdtac
IWehU3RGCpZWvpdLcezJXrlW+QrjXiZIWY2ptwBxG6itZHM/aLdvTkMcfNItiiHlIxToEzJAkJNs
PY++nK6giE3yjX7Fi4TiXm6UxWuIvCQmXcODu5g62xzly9nHuU6qrwOi3pa9tZ/CBaplF5kFW1Hu
fkGAEDO3JXiaACEgROMDB6i1LWDY526vz0mS7ejl9xsmNrA1yk6D32RSk7slL4RfgZ9Ogyp+7lHm
783oRhsg8I8oQ6qD0488MDXlXxBikY0ytcMWGoUFV93VBytII1QYXeZdTYF+zELU8vbixXtcHeMh
t4aWrJ5KjvvaC26mzn8KJ3d5gz4xH+dpBuaMwhv+xyENQnUOSAu6jV2WmOkJDdLCq16H4DGQS3pc
ZXdHUYbJ01gavaFLEC27Ks66e0zs+b4tJnX2fHxGG6uKC34jY/fBIAPNR13tEEzVaLYc4hvCVl+6
3HG+R+kozhBAttqONGafXtzZ0p53xAMg3RgYXG+GIn9okdlcXL8x23hKvE9WlBOv1M4c2841I7j6
VACNngSYFRUlyzntVXhDzJk4BGl74p5PT3Jm8NmUTILzwf5Qdxjy80r1n7CzkvoSbMtiUBsniXYu
fmOjk9vOXoZTMEYnK013CoRysaAJUiiF9nEBKXIu78q6+k7h1NByVoa3P2C3QQkt7OlDvsw0IdSO
LWc5803nmylpXrOBFlsW53dlrj4Kjx+n6sZLP2VPjuZBitEFgjuSQzBfJMkVtSZgp7w2UfowT2CO
F9jZOtojd3ihkxVsVDXBaHcw2ubynas1gHAZNxtaJC90TnZeWF6GsP5mSTjsqOfC4iaZjTmVizri
yeiI6KQzktgfw1AJ8OZZ/sgNwx8nh+UeDdbW6Zi92tZNWuXO9Qha8srqiKrAsrIvi+aYGu3tKtus
7jBcr8zn51FUN4MBTAc7ZnFJe2eQXR2pG4kNKiK4wQiX3Lg+VSW2s8FuN7aZ5cm2n62hz06Otgkk
dbOL15k3ZA1qVw+FBrXXwVRaAuJj9WtYF8QalKgAfDQI9PzZ/dCJWX6RXVmrVoWIdmb2PdQUCEU9
e8sOOP5tvjYTvYXxqZf5pEpM4tEj2+yk/U7dmUhcNUVBYlFXbwWF+nOb9a9VXrTXUdA9zPabhd6C
oGd97IeW4IN4ucx2dATTj+wxvrHyaut1FsdMEt7lYxtsi8JFwRaI3cKHHNpQ57f+qIdLpVhCSfHu
llPGmlP7rh2XXZG2UAFcInFQJ38HwO69z5ZDtC5kxFAFxdbux7fEAdOfF8F7XMl9zEx+M+jafmvD
q87vQQKHFeETjmwfA+eIQO0SDt/7ZO5fWB1shFm43M6RC2mYAAryVfpz1AfiGPTTUdhJytmmbnGj
3RvG7XXVph+axPsQQZQlj4V61w0gIOejF70ilbgyePWJthGvcrKuwrmmjYFOZlzUuEuVHi+Fbul7
tQpwcZMFH6pu9u89qvJ70znH2M8D2nZpv/cHWL6LW2y7YngjJqggzmoY/KNMo/MYhnvpl8P6yyMy
OSogbU1IXjMz+VumyHB3iv6Uqcg5ZYUcjoy3tkVWJzuZpTRD7JxQJYFouW8iXMnta5m40zW3rUdG
ETnwX++KYfZw7Jfmc9Gqd51MOzUiVcTYXuDvJepDiu62jsqN53p3CyihnShK+IwpWXNRD44/cL4P
RXz2GLFtZLvIfRSO5F60MSlFBGsMaeXsUpIOaDWj73bo5KhcfWid/OSIQW+I4opumjZyn8LOdQ/N
LKDOdqXeNd24Irnksg1zZ2vNtfsoGBddp+iEN2IYyJNNw/pkZrt9UVyVj1LqfdgiEBPTAFQyOrkV
IATjLvt2hFDW9vnBm/y9aOJsjwyNKKPQJKA+xK4h06Nuk/ES+tU+sXu0V1ZhTo1ToQWxwn05BQcj
QwLtoeOS3kY5oMA+c21bjr1Ij3NXH0CDTagoDSKDwX5tA01igKuObsPUdfGcwwxxiyXfIlPInlPN
2IMS7sZKSIVuhFYIzIIYOSeJqHYztPsxTNjC5w78VDqcamNBPQljVM/DQya5jw1t3XCKlzsf6yXA
8vIgmbntG+cujRGY6Jz6IUqIhyuylPBGduMSQfiSGty3vf3E3Ps6DBAZW45z6wqUyE6tkutWoNwT
hf3aOISs1XNEhIZjl6cJ1QJDPXu5EQQnsffeZhlsd9LGoP4I5K8UC5NemOJE43Nac2RVU/U+crs4
kwCMgGqUj6V095HRPjTVjJwhEvEQK0thn1tUdFuaSwmJS73zKoTqtnPTvbBmTnBQwCugmXa6Kf+W
28FwyGQWnQI/T3fhonnlMheZatM8GqkeerroCDimaN9TYdFqIHAE6WMURZvYeqIgnbZdqnsmTtw1
i/BYC/m9sbTzQHg4J9lY3wylOpuaK79POEba9n+VPQQODdYCv63sDs4cj4eppnEqq2+h0cNey+Tk
Gv1eDW5MTHWKJJb7wgFxjfw0MX456DF0DnXZdPRj23A8hW4DmBQd2XvvIjYI5JweM+ENV9lgL9eW
oWAbIGocTVw7HxIVfsF/0R8VkjZSfTK0w6amG9jZM68ISt8nu0sZJ3tJvdypsfsYqGqe8KyVzrsf
NNEmyFKxif2ivUc2PZ/y0BwpwM6Do56iaLnOssXa+2OunqrMH/cRXdyvOpdk/jVBfQ3S2myRb+Ug
pkUD9VxAIyuxzASLY+rNoNxv+IIJfFiSrr8EIYS20fnex94XxzTQ6VtBPkWxS1P1HuCJuW/ast0H
TR8dsZo0pzL4joSpImvZu49jpKCCWDyjCA0MmualWu8mYY1cD04sog70PYfSdz/LvjolAn0RReIx
oqaOmJRtxZJpiPfhFVJv+OxBgqoLxfcGrzxGh+w2nGq2m8r7Jju0D+A8TyQXdGc7tvx77G/g0u9H
5vI3Vlu1+yEq84e8gLjugl6bguUxzrxnREXDDYwB/mvfY/tTgsIK8fhXJ22de+AoKKCL5cXk/We6
sI+98G4dRf/Iipz5PsUBsMGotupKu2wXRjVFB/FkW0DqpK+ASZyvFrR/Fxrb8p62uLkT9Wj2ziDk
VSASD0cQtT3UZrXrCPS71ZNzUJP6niLQKp0a+Dyq41i2e1F0VGqc50Kbaed3Uq+f4e1FKZubCSr2
G+oxa1tKa3zm3uhzvpIeykVWf6dBlT6njXAeg7GevnpZS1JcEk+3yB4RXnVOWH4WXepeyxRjAn5n
YGSLwplKndW+yUWrY5663pcsIEWoZxRPMe7ONKKth7Yc3DOEukPTlclBaJBhEO9DsB29j4td5SEN
ojh+kbaVHYsxQTY+AltzzFZbKTK41OGs68jYq/I23Y2Jxi5c5iRP+TjCCUsq16daUh9uVWjW4YrN
XdFOjrF2x+uCTAWNjx5/i9AE/Ij24E9huxNq3qU5O2idaucUZf2Xwcf1WaMAIwvUbHRIFpjKSZtA
cj94XqtA6U/2jRmd27LJzniB+qNcyujK1Z+9+mOYi2vp1dwd2o6GAWVY0Mn+pk30jVuaQzwROuNN
y14J85EpaA891QrVHXKZ5EK22L6dPP81nvKnwE+qsw/7jMvf5JynavlcyZUvD97ma5F2T4GaD5Hy
OLFzQjj5q4kglo9IYP82yx+4HZxzfbKAOTbFObTKm6xuz6AK3E8TSpV9IJ1X2cUnT4633FPN1pTd
t65KDnPPdjngLy5Mt+JjEQ86lQ0C27WG62Lwhm0Rkm4zolPNUR8ejYU0zsqIQPQrbEL40oDDMvw/
BLralkt71wz1oeQxPrWIsMgHCU869uttY6ozTNkrO6CEmUwwX1JpBVscTOkrw3ciUU27juAVKQqN
FxR4ogfvfl7IQ0VNGl+8AZkbVXNyk2uumUXjKYKgloeMO8nnQnjzQTHr3w7+VDwnxLSwo64XhFDo
JTtMbtOhHHTmDXEQgO6TlmC6tIzKPa2y8XpWbvtcDXjS7IV8JPxJJAoVVSQf3VSFwKrldOAq2Ryn
pKgZZPsoYMM52AVxYUX8iI53QIinjiJNbkgK0telpYKURqjPynUiMovSYXxqOxNfCSfszoE9UKJ4
5cGlm7oXOHGvlqV49YIRcRj+plIvzk3ljN2TitrrEbXIZmAFk7HjcN2Y7SLeW9GUXAWjuoxaTFun
8eZznxr/aC1rgpYe8oM9x5gdJyd7SRfu227TWEcd2uNXP6ei2beQaqPZexdAH9jgeeCUANxbHem+
hmVJsalC/DltCYJyzur3ORVHSEB4IFoSQwt9iUKUw8GUOVzYNfGiiIEO2tE0s31LXKoZTKLwS/LL
TBW/LGp5lTNlWlmGDXEaGB8Dj6WdaIumOOdM1brPzTJcDW5RH3VHW4YIrg0muebGNaxJxuUXJqHW
rp5zgmCR4HLljKzD0obZh54tLe6Uy6FalzdafB1Dj6NIjPUeoWd9tnOyy9qIHolTuB9s3ZLzKHDj
iJh4Mxqmy9l2kpup5xiQHh1wq3UZtuNl9zfo547ksuI3Wfz6unGatx7Cz2GRObhkqW1s08o7mqW9
xp6FFysZN7VfuewjyW0T2syLsurzXNrVgcCOYW8Lyqg8Ki5Wn+BqAhXNTD+7aSfrC2FkDySwfNNl
ccAo+kwgo3zpSI7dOYqc2SCsGPqbzH2wZ3Ff2kHyEo8hh/1UTmsPrMIDQFp1g0Xta+MQWc1E7UMU
zQ7pKCSrNHZ0EHl85VXhwSxOsqOeX3aLX1xV4HAJB82pdIR4ckb3rmpmAiul3OveeaRKxaTiBPZV
G8YvqqdLOWdcij3C2hDiVsLPdlkb3yOMe1P9TGLncubcv9VDv5/78BCoZte6/qkH+rl1F4ZasYtA
ukCgOz2n6OJxnoezOjiu/Rgp8iqCif5XWOeMTDgmWOMIZXt8OhPqgutECfkpJRA4pSCe8wM+A/FR
SE0kci8XdihCpnuvpyIbKuqKMAANbx4dYmA/pcTK3Jil3qETlxc12RHxYdaLQ3f0W9tw6gy6ugQD
f6Nr0bkrz5OHtPiKsOvMJdAhsHPh/jWSoTgF+06XLzofT7Rj6m++JGNuSoXaNlYpDmXN3GWwahJk
xAjoCNMTpWe2zxLN+eF6w+0czNFWZZ5zrKL5ua3oUNZ9N77yIzbnxvPf6PDy7WpBlyEi/ZKsvfqY
AnA5uF0sv9WwlmpaEHB8OLqi0TqsT2SHuQCJJWzh02DG56mlTWXjGaVtSK4LBsmJvhyNzTZbg7iX
+g4UIT2hcXkEW0ZbUPbjEY7Gsai7r/Rh5N4pScjxgmHcI1RR26B2aAJPxfiu2A83xdw8B51/Dvv6
MY/ah3JcyCdfIvXgQtTdJIv/Wi3zvZXSqRkzbaEE99IjvKJppye/ekSX4D5mE5bjuM6OYAI+Nq24
0by/2FqsR51K9yrqjXzA7nUZEIGQJLicJ8ZcmCKBki1YQhnLAnnOSCS2SWSWznjpxmEfsKw/WEJG
n9spINFIlHT5PFqtvk6uQwwPd1NNzW7q7tRa7WdtUmTs+ug0GoV7ysHpJhdSoMymrbJ3uscfam/+
DoOPuLgkVbcY0XZoF0Bm+t01s5ZoF/wPe2fSHTdyZu3/4rVRB1NgWPQmM5EzmUwOIqUNjkRKQGAO
IDD++u9Ju/1ZJdtdp2vdS7FUVA5A4B3ufa7VTNfKJj1dJrFap6OveHw1SLslU5SozcJpL/Je7w0m
wTIEswDZcnxQZX0aukxvpmQs6SNGfQjLpj6Qjlzm8ihSgb2mNmYSDQjItvyFmojDfpXEjJry+IyV
khhNka0FPJrNYKkvJOOpqBTTgYIWvDq7gSPvcLiP6Z1BTIPlsuNbI4QwmDeY0KfUjwVOuNU0Vgb1
uRpfjLjpT2G9HJMhzk91UCb3lImY5+r8JR0ZIqaoqDdhOPnPXXurBHLjnOe63XZEQMkh/LKMRfJg
O2IXK0E42c19qhbixe2vqa8f7Hn+EVLjxhI3zZKbR6+QzNxmTMEew+cfJK5fu5a0aQaaodmka6Fx
2pSJs3K6H27vh5vY4HOlW+82Tmc+ate+KLXoZ9lbnOWG7hsCDfsWqy4aVGEUm045pJgG3jUQ+llQ
q3jeOG/4IOhGkdUOK9838k1t6DtvjM2dtnE4Jh79gpsjzqxVe25xOu1ErjnXRoODoavxLsf2Pkko
V2LyjvOKT5tnqdzWI5HH/mft1825Uix2s3pcx9O0JdeNmTaF55OHHPIhSQ0nwoJmkQKW9peilSfT
xTgMn4ChbHUbdSFnScr+qYD/GIdDNNVMxqmfehYvxb7P63rXxN2xwj3NY5xxXc6BZPZX37uklocp
uTOTbeVjRgjrbAK97zwYqi1PYY8W3JOMPVTlR5JCGDvOFNmjvRxdq+5IOvS9Ldb3eqPbbus6/V0X
GgcaU0YrYv5eOdl3p/WCVWHnVx6TxaFskl1TtxtZ+GofDHo9Op+C1DZ/MEzL6RWCPKLjk98hwX6O
qX5WrbLcQ5uSJtnFmCy7gUIhl7uxMK6GSJqdk6mDhvCEQpRszaHxD1N2yXx/7/T1OfA63IsM1rU2
rZWR+Dezqax2DXFxG23Ju5YctguHd8KKzUz3tiA1WDDx21tVIs1dOLcdk6a3KrOTY8/kxiQ/xnlp
aNvJmc5OXu0ta8yG2yxQLB+0Vmf6iXevcJ4SyRaNj/Vp8IINtRnSrQ1AB+gFKWas1MKLwgZNRu3c
bOKAWMg0TbFCUM+k9Ugl1Wfx11LPXjQ3wxSp0FaRjddyb4XQ2Ixxaj/1U3GLYBpd9WTOff/Mnvbc
ZP3F1tL/Tk/5qOBk3PV6lOW9ULqjghNp9lXa4lBTMUGYBWJQJ+cK1sEjcQReRIHZMQQCNLGSyDyI
QJnbXXzbD6iyMB6HRD34nfnuFuimpqwsmfDfRAaqXg3KfWrim+PRXzg1+50INedo7Yuvhmve+7G9
Nq1zQJyQWwbGYVIF3UhbsfUZcpOw4nj61qQzd/q0vNlLNe90Wz4ykeUI6BncyoEBWKoeLdvptk1Z
PoQFWbxwzOPR8ddANHHXNM4+zF8k7kPGYY8chRDj1fw3b/lzZXPvTNlUrHNrGCI70B8yiDXNnZN/
ohGgSx2y7dAT7q1tvH12eaXPW+N2nGjTElYIRvaQZ6LfNMbwNOSuWjl9gv+n3E5DTUQboaNmOFwI
5t7Q79qk0uZ4sDNcQyJZ3gOqtWNSvFsamxjHn7hJKEY2JmZzP3e5sTOM0riftdgOi7xT1RTu3ZEN
gmvUSU1AqOhXWT8Eh7w1nI0XL/fSvIHeJpefp2QSyDgMYQXwPZSjuS2Fuo+JXjVNpnXWTNA5EJHn
vmbpOLsejulM0gh1Xr6Da0Q6HdK0Y7pgZIJD/Ml0VBKlPMfWuTNsa/+h6dsjRKmrZs1LBqy0o46Z
3srCnLKee9+i6S/v8ji8bwL7kvcMs9Mh2yw0Qs2As7wjN3p0kK9j6t1bo6M3QUNuD5mjtIk2c6kl
XRgfGHBF2Jc4T6gNvc2kQ+LEZ252v1wzV5Sb3LXuaOlXbVx7e2+qG86bvl8FyWydwST/KDubOcVE
YVJULEK8cBv3JJ5s8FOmB1RpBZUP5N3tALZ8V1Mbuivpj/a2DXJ3D67VOlSYPnC8ZDFQK2r5ZGOV
Rf4APcPYBCqzX9i6npLc3nqTte787IEnJSlDPjmIbTmda/Ihc2YkPhwAGXbc/rNh7mhBeLtuFZWV
Sb6i6O0nkZRvA7yvBySbyNIg9+fEKZJ/Gy25XzFcb4IMozJ+SFSLwdXI5CW1fQgZrq036FPth3hs
5i+tR6veNbF5CozyExPaBvMuU+DU8OXJQTHDrgk8wrCkj4B5SEPw4q+24d5blCNj9caXug4zqhJR
oWwah3LNFIk+vX/JeKqNdhYRnMUEphR7asvzom4rgP5IM8/ep6xhT1TMQ8fp0sTF49xNzaPqTWYX
JQ2SnnY4eqKwEAgMFgzq2WePR5JZDA/FMl3COc+RHOtJrecxee+dr72nWCPjKSV9LszYZr4L936i
gBqEv1Xzcg0aBgIZbpWyDRdcjR0pXmq4C0CnNfIIPXebOt2dyIjg6suIpEa9kUy0HmVtfwSWGu+M
iQjxv73kfP6APbIZ3A6wNR0pqBAOo358iOMi5RQfblCI1WDArh/r18TbV/OwsxLc0w29amnZn+NQ
EdUYjocFUgNFnjWG24KPgXVDRWdnMfELBxYSpsEsxDUOYV6rXeVwguFiZxtbhJ9LY3xsVRMZyr0v
pulL6brMrVHqtE1+lLqKxqV+zMY4OOKXDm9oj6No+DzGOXZOrcNSo1YXDBEoDW+jVSI6mE6G4sFV
gvVSn5VRZQpj49ueucFCw6kKspHw0aD/NFcogAHMuvw5rj6NJrl+sTDStW35Jyn03dQTwuUV76Nw
rsYMulbzcCJ+2DwgQUaZMHnWukCF6zmkSdt4yVu/bDaBIT9p36Jds4f8TnXO0Vct7YVnND9E5bOt
HEID/YkP8cKpjTdtN1jCcwRpaqb8r/Hfb/xKMrKDPvpR4WDddC3MQgepwvMypmjLYF+Hh06R7YE5
bgyIQlPOq4tT11vN3pDsEss27oa/7SQKUeCbb/2Zr7IPsvJzhgb9deqXhIdv7d0DyAyNnUQYznPN
+OQW0r9CA6juso7B4jbzaLEnh2hvu7b1fSV0ek6wHz2Eg919LjJfXFr8Oh/xkBGqtkxjfmboYG7j
JWBxMaue0MUmr3ldKi0PrCAhCfmpc+pkHGCjmWL3uRtEvcOk6rMB5tb3kRGuiVlYWJXM3m42Rf7h
esu4Jl+BaY6yu2pXZ05AexoiAO/lMN73TjHtTC7GreVI71I0lfOW2LftrTk2976AIlX6rXifJnme
HGt4Z3QLnSVOoevqa2k2ezVZ96JW2ZlPqzkjXHW+mNZsPiwD8a3acuqolgN1DjikLDFKaFV2Aqs6
X3awH/VKqFk8OnAIP0pPmJFVgTNuZnJGgqrb4UJn5k+Te44L7zUU+hO6AZtlKolDcsSw4w7ut8at
D755Z4bT3exyLXAFZV8yQap47j+IqXyqjOkVK4W9mkTq76aGVKjQbW5rVu8xLqyZ9Do0UisMKuaP
KhmTS5Up3uQwxeewHfL72QzwLMO0WrMM8dU2LnoqbfOla4KEcI7JAPWDeWKNdKtbj8bQQa9RgKud
lN2Dggzhlh4dCXatU2bNJ9MOYHb1XfhQk78nap5lDspQwoBuN1vH5hcF14drK6SYIkclYyM34MmA
DLItvkibtnbAUU0/1+nIzjPnGszMHYiOLddSZ/teJgNTOgPCw+B6B4b2QYTgwaIXQLf6nIJ3Xc3t
jU/EKc1OwJZdxk4ukN9T1enLDFlZ78emJpK4ajMGOH+vs8WmK1L380AmJdqQhg2CcN8Hkn39UpT7
4DZySZchOXo+mCRWbPTFZlAcR806zG/95FzqdDwiUDMOQz4Hr6od+qgSimW1PxtHPCLlFSTdAnWu
NOb7FitbxE6gug2N59XSUUInizev8THQTva6BUYP3qZ6T/KmjEB3DCd/7JZtg7NsV1SOe8v+lFHQ
zeYrPKkPHlZffCc8KDmKM1MInvvKMbyvs0yCU1tUFY+5ubpjyOex5Szk2ZgSQT6mmp5q7BF8vaHB
xMG1XozRVvGGKe1wHhDAw3+fu73loxinQfA0j+n2lCw9p01lEFjbOH5JGmbcf2Q6zZ+E1/dvk61E
unEb8m3WDDkZ2KPivVm5m9h/nmxv3MseCCNjK+BbiX6s4IBcMf5aJ8WNf5isuT5oDutT5Y/wL6SL
5EiION86XTndwWM2PtIOxVab98k3UwbmXtrNyGbPnBweyloCGAOS+FiltrrRYsohKropvoCrsbel
QdIK3n1sIBpExYJohM6ruFiSb143dzbVdEST7X8arORWFvryMOYMakovbq5tQwCb9lC9uL6ynmar
RHerS82iioZnNXlLc8FYIPd9MS+ow4YRgrSTfC0ai9mFVaGZy8fmIDK3eEWFp/BVtSGvWXx0BkAy
0ajmzrSs9gQMN31hdTD6myAhG87v0wvyLPNWDM41G08/GQ5VosdvPmamZwux5V1dz+M6IUR4hLI1
WKaxjheneFhCOXxu9Vx813Xox6s2cNi5Och3GDaY6fAmu6Ba1p4R5oRmpIyVq/5HKub+Pi4WM2KQ
O0UZnImNKL3sEfQaAVxFiUwE98l1KAR9pYbLsM96i2TUZMzjqz1yDHUmtzXBk9aZews4SmD6SJuZ
e824rQ9Or51mLZOCb6ubAl59mHw2tD/fVaGPMIw5CTHdrTyYabtspXba9TJV/RYYan8KxtagOkzB
Dg0x77noiN81/OlK3O/wyVCyvPKb8hNtnvdNeIS7sySS5O4UbQkl1YUOCBLEFZc08B5Sv3vF5YzL
A33vBpYqvOs6CPdpbwWPJhOzdmeYdn5Jl3C4K7N5+aLLnqVvvpSfRRD/mJbCu5KNYm/StDIuIkEQ
acVGdnDytrzHP+IxDQMcMJgeI0Bf12fyKjwe6MR+yqyOkcrl6YMTFAINUpPul9j2GSj05fWGsNoR
y5ZtM6tiibDU/r1VdPJUCB1Go4o1kntnTSgcord+Ts+dFXBJEVSz9liacW7lErila7+FuZtclITl
lYiJ4eCsFM79ToffhniKn8rEbl9GeCabWqnwPZFC/MiLYrhOzhxfOjGpMWLzVexZLISEkyZNSJiq
ulVIQVBcW142kQ1VU3zAopGf8GwzQTduksKwze+NtPuUga5cG6Tbfc3AB65vDU4UtypIIMDU09mB
78Dke2FQKormgt8+X3dly8/MxtuOBkd9aBn2MxgQCdCplSTE99RZNvUTcit63Ca4k0vt7mvbGTeJ
M+gflWu529msOUxqRnWcgLwEgJjNvqykvPTD5G0qCbYntgvmpBbqvQLl7YVmNpV7g6lUu0Kf6T9C
Xhk2HWCbbabxB0fV3IIjqxksDmldNcfB0xzXbocamitHf+hgUERN2RxojcvSEw+RdWDLd0uZRaO3
hPlNL4cd1ul7/9j4otnqqU0OwAv7szvEGfLXXgws7bQbwXw33wDMzBHbM1Zw3dVpMb6ZtLQGVxAI
rOmqgiec8dg182x5nj2SmrsUqMZagyZCjFeV17lwEW8OlXXKWDhEukGSh/dl4UwqjG2djN3JGsb0
gUhcZxPG1HUDHhDma5Xa50XbEMI3ieQERXHYs1M2iDtiAVT19fgq7clbwTEzb0s+ZE/SrD6czAuu
8+yX71ODHHztw45aFpfBCmEYH5mASr313WXcCeTDW7Z0VG0Fex+Ko0ByYVLpcAtZ8U6nrjGtfUN4
B1Hpj9n0r0Pshm8MA1g2tdVr4FD2OSii5inPfmTKLnd923G1Kk91q9oL1ZWpB3QcTtxtpUTzySoG
735pHIOBrNM8hUmM4pC9sPmSsU5eECZn81dQcIwpO+aNnhcLc8UzUn4vHbvDR2KJ5Umi1YSPUE4f
jYMcwfIz8xtzX+z4DFdANtQV+qraeJU9h2wRzymykmJAY9pRX0IAuM/LxN/00G++z8BdbkutyXbX
jSrMvdl1LMzqFtmOyQ6Hqz3FwKiQ6CKf8s3l6C2z/maR+P2YgDLa9s6NbQT5RLLOpNGwDXCNSeD0
UTGP1DmAmaMRVZrHek1zXQ6Ty0PDgKNlZtcJbpbhmOoRJp93U3ZmvDnkc5tFKocqEavlaUwzOis1
Lkm9ScgHZuxfA5hj4Nc/2ZLJJ8bCTlwDg61Y1879i2Fr78UlUGQ3LA3LV5FqJgZTA7QDUtcekXp3
dBtwlr1LPenNuqQ9BCRd2UvOea/Cl7bsvQ8jprSN1bwz6tSKCn7hJumn7kTRhnKfkAyYatATV5T+
KSRYYURgnpin+9KmS8akX5WBeEOWlJzpMOpHq1hAryckAfTyhsg0gim8JmycrzUYq2j0Ud4lRV08
mlp9CTpUtPNCreYnRhFxS0MgiOuJPYmWZ1zZ/lPt3vaWrXlb0+PGQYGFvJ0GKRNbpxizt6TzjhZI
ujuaj+wsGsP7PDQQHodcy+9otyYXsVeiD/NE6l3WWgYiYW3ZTMuZcz6QFqNPyACMc1HEIKx8p8v2
Uur6PtRy+arKVL4I3VgXzsEKWJ3nWd/Izw3fRRF031ByzIdl8L1dz5ronfusfcs1PRJ++PjJ08uS
nuI2/QxWT2zZC9h3/uDN1Bla9w8lj/LXMhf6caq6HLGnwYEFBuOCkGeBK5VaB9fITA4669vk9OUz
Nq1+3Pi6umUo8cmtG3x5AjltKi5h2A+n0XeRQ0t+FraB97y4rfdYkm8Ehcmv6imyGmZKhrS46QSX
yGqBtXrJ4qJjPd6yKAmYUj97OYfXpmdgSUti3zRe09SyZqhAJJrbPNbJyfJRSKIZMeI7uzSyNR7A
JN3P7YS1t0o5smDKm9s6q/07pkp9v3XbJH8z3Dg/x4iEr6XqQaTJAsUbRvAQjV1dWs9euHTjihQy
RMYNye8mHXPk9H7yZMZ9EGm7dY/D4HUvMZqbE5aXfgVESr8xOc7Rb/VoWBxUmJtKkWDc4UjBeZuD
3QuQ4U43op6vfLlTY/kU2PpiCyM+9SS8RVMQLycshuVrswgcO7q+2XaYCnaZ7W/GhJaSRjRHqFY1
X/tM9fVaz8FtT29n+9YUXWRNMtvWFfqrnEnPcyHclLwtAtghXzZYlmNxsbQhDxWy4NMs+dWAl+1t
v6C3TjsghYuf0vctyFSBVUpjek4okk+NBZak7Bz7xQ0bF4uEUT4kgYrPfRPWT7MS5Uc94G9aleYg
70ilZJ3boQ+K3KDybmsm11+lS2J+cRAhXcoW11xiBfPOM4W4ZsR6MT+R5pesG4ez65Y84ebevAQJ
MZ1da5QXJ9TVA/i57NXJEk2IRJ+eQxicl5HC4ciKnhGz3RYAXOjG1jxHuygJTBnR/AdRlQv/Eo4+
1rvZTp5Jl55fm4Zx9ex48XlImnmbKS/4KKTIPruoir9Dtx1I5iAS3iP+meaI+KawwFUEZKL07p25
879gLOfad3NgZWqWuPiCrKYCy/z0RSblYjCWZQhsjGhwZ0FSGSsG58D4N/5shllxTZxg2t1AXG+L
x7Szqv3lW6KcGuGCq0+ZMfr7Dvc6F9aSzMyRB3PVG4wOTckLN4SRvZcIUp/FjZo3NFZ7nGunOcpq
4RHvZPGDMaGrWbCPbnBqTIjhqwZ23ay/j+mUnUa3z97HoUiiKW9R+rhChGuqEcnR3oUpg1cno5nu
OVW+4UIU/A3bQvkfMiNsknL8ahWh/ICt+Uh1N+27UWiIf0X9juy8O+U9GDk8lB6Z15icb0/TwFRQ
Oob0a6DqYZdCbV6FXVBvGcrpY8CoaM2pyhaam/KuuzFpK41wMfcm5zDiQ/lCqZ5+D9EtvmCLhXto
lKE4mkHiz3AhWSvcXEchkr0yeU4AoVI4WUa4d2DobGaff9GB88UWcJx2NOD1HbQAuZnaZaQh7QlT
iD2/pt0RhDDlrc1Da9ERjYb/ZClQDA5mssQZra8dTtFPjeXp/dRbzjrxZPpsyZrWfiIDgEOFwYuq
U+RkxBTzgfbuRDCm733AmJvbTcUluyNfZ6QriI8c8jYLcju+SDSNP4xAMfbQVlqwTxzxDykluaCt
adHzuiRz6ENCV9w79RBsCQyL2biE1R4eeAP7vBspnxFUkYYcsDlP+zI/tLfGiUnJfBStGt7j0I5f
klRUEAZDdnKTH6gPgHX+VqRoz+yp5RMgvfVxKSaGH/Zt7NtO7eWv8ImtOXHtcOcmCWwA4c3n2kXP
yJLK/mZ6yvw8lGLeD/U0Xpbezl6bZJzeap1jEWlNpBlnGAnNYZznLBq1nCIvLB1MAm648RW6Y+wz
84pdb71C3V5HguekJHO8cb7h1y3OFQ6HQ8ZAKVn9Ncvxc9dmCqIyDtt92Tj6R7agsUG7zFEJuBa9
XGMgKLHGPrJNYHHAGpaoV0TKMDMxdlWadIcOKfam6eyaydXyvWWJf++FFZLMsRzZ3vSVR90HpIot
KtCQ5561ZxHlbCBwAlYshEvtkmuk2PIg1qQsOpuiL/Zzbrjndrx1ykTBHuHRVPtMO5JmOmHXEviT
fF1AaYfweMkAl9RHV0qKu0DL/puXmuJJQPl57jrQCLHrJi2CqzTfTA5qxcxR/blUCOpBF5qboeIW
IZpBPhHh/eYVFJBkpNtHkr5hIMq2e5nIX8KVQaRCgh3oWLVuvfFNPW2zbE6vf3X0QNdN1uC+W8gp
cpQRbhsc/Fv4/HIlG3S8mfXCE4rlu75ZGTR6A5DYYqGZMJR+T5IY6aiV44hwmnKZV0nF5eb7dvuF
86GK6EyWbd3MzqYn3LxZ/VUimplqc/R2GYXNDhc0Io6Obvavuku9IHWKdD8hpXvIYlTDhjfnkeVm
8LfpPHY9fqC/83z+z+P8F1Icf7Lx/ovH+Sx12n+tJMzA75WWiC4+/uvv/8/fLc629xu1mutzmnrE
vkFT+IfF2TZ/CwURqCGSTtu8PZv/v8VZeL/dMqcs3yJBkuvkBpnjKazT//qLcH4jQ9QPQiHM238Q
/xuHs/0LnIvhE1lbzFYs+IW8hF8pOW4sChDLJNb7Pk3ypqkstwaT6tpfDWDkyFDKYX4tmnR4btki
FTBk1uYi/Xy7yKWwohkIRreh0i1vwiHUivgUfdIUaiMwIntIWDT1Ug3hQ5VAej1Nk2Ugdem86dNP
H/m/c07/Lc7oJ1yGScaRR+pWQG6QB7DiV4JDgN7fX/D1s3lacEMsiUr7HZtZd0FZ12LCRI8iP6Td
hie/NNV3CXPWWydEdrFwaJijsWWSyCsbsbB8G+wmedFlKx88ihVnjZGguDkc8R4B6NKPZqIl4yaX
NKTDJOYg3yqHRKW1wTgn2Rs3/eC+szU2sNE0b3DNMWH5OYO6eov70TyO5YDoOOhGxIZOm432Q4jk
6pM7y8nnSQ49dp0u6OdXCTF1mFkhQkRj4qOpS4s5jqnLaywJrdRg0rPJZuezJF6Gf3cMaOzlPOTw
5Q2mQri8HQv8FDxnxCBt0jwQLzQiZaLmZXnmA6Xb4h8a1SrnS+YppoOrF6BhRP9Xmn2Ud8yb10Pd
dZxZJVzQvRcmoJR6Rojnil4iOArBI2VndfbCwAM74EcgfXVUCwNoZO3lOgeS2x6IGWg/Z36GhlZm
icOHZCjFUwE6OU5rKMt71fbJZ7GM+mGgz+63xWRLIiSDYLhned1btA3VDcdvMApCCujfDCz05vSh
c9LTysZWdinl4AQr/JHLR6zbliqK7u2Hytuw400U4zNSrAHfgZPa3xP7FiiW5q2MCNnN7unuM/tS
4/I6q9EbSTAoeOhu8OjCOklaPKRMKbDFm7ewOYcC5hGApSYpggLL2U4KaLtZypBRz0jVz3xysJ2N
o6Q4B52wrHUa10G9Ccq+TLZW64pPVW0H73KMZw/PH7yqA9J99Hg2BOYbOxf6tF+i0+BrS+ckAnQ/
XRbgTHpjVAwPN0s2BO7ZMAAl7KYiw+2g2mz5MbJXdLHhB5a7NsEedVsuQeR6RdcvwQpLKZagBtd8
BDEp/Dx7wMxXhQuVcVUNeR1HCUHMCWN/4T7Zetix4AWtbeSzbW/8aRx7uL8FDdliMkffmnOsDERG
c3Hgwpu71djmApNpT45VIY06WxdLPL7CfWhHdGJB/xAqq6sxI2v9GmcMiC0G6eMzk6HsLSuo7dBH
TOMXl0plYqqEXXfV4BC2EXtiwjnMxmRSBddN88NQvfXeG6kGYppWM8VLHQS7ZAmKH5WY9V3p5/Wz
Zw/rHH3IwH0Q2s6q4O49mXE7YmVIvKMo3WxhVg4OvQoCVHJB0O1ZEMTPqGz4llOMWauxbvR70ZgE
zYb9jO+os1njHe0mY/fd0dBi/vEr69uM/NbaGZ0K3sK+H/Q+TScsJGHToJMOwwFDLyASP4KwR/eR
xWntry0RAwrFXcLoJx8sZz6wfHNgHndq4nSyDP9H1xckOzB8TTdB6tVy2+Nbu5mL+iDYmG1b0/hz
aFfr1LTZ1He1uvn9w6SLI5bQ3bebX/RVAL5GsViYMVO7SuW70vRJKekdV8NogpPWwX2x7GeN6ZB6
3SMDjnUjcXCIB+dxXrGQmL/lsV0zdZ4oWgEkJdfasQB5Wfx7+XrsmORyeLImiQa3dVE+YwSZ2Vq0
+jXnTA3XOU4zgPNxT+1osGwl34wls3MyfVRezO/CY8Kf41UKbx+k/4jdzZsK0OzTpEqBOKJIHtNQ
Z8PaYv4ER5O1S3UKzRlHTIoqk1WqCrHMTTKGSlA7Tm+zAYFagcDSktZDElsuOuNSYoJiR1TWW+wE
hO4QYuL64K2tUm7ZIiMvbRGj7A2mqHxC/ugHUO1y7IUhwP2vtt2mz4FDP7+ugG992D2Y6chkOjmc
PU7y8oMuZoF4VdsUlzgnbf4xh9RhojnC5WgY6NjJXvIA4jR2Rd8+2kGJJducvhLpYt3JSTcYyeLR
RaJio2DjqtasucNb+KH0OvrWUNtPofT0aVTF/JLOToHmrOuqa93VwYUa174idut+tEFtfxvRK7Tb
PHdIbeHuzdFidB0FaBeS/ccd5nD761h7bVRwYiP2GtPkksHZLtZwYyscD1xdq/wG8j0Hje5YiaIi
iqqemJBV4MzSWUPwoaeS2tcv0vUzVDsdFoKbsoo2BnUscOF6lL3aBvOgvyjQHbD0CUHHF5fm9C/x
KPL3VNBYb6ohwJWlwMllSKIK9xmRDX+7KPUQHHXPkH7tcn88eA6mE3RvBrNnNc7BDCJD9w4Bv4Ld
esIltvEhhmuMK5KZ9CBcgYICecfD2Gr9PJVmqmnix/hhRvwJMshJC3ttqar9b/zp/9XFf2Ew8FOR
9i918aH6+KUmvv39v9fEof+bix4mhPljC0pQMD3/wP4Ev/FnbLEmHsbgbwCff2B/HPGboF712Oa6
DmCg2//03zWx95vP9BB+EOwf6sBbVOj/Avvze0yXYVsu01TL+TWCMKTc8LridkKLlJt0WWZ2ubY3
3f/0MfybWvU//fobbegnPF2GqnsegfJGaYtw6RHLkcl0BRbXj//59/+eWvTPl0838fPvD0vwtX0e
e1Foi265NlaJUQoFsaBycoGer1xHoV3/n/+x//Rmbj//6c10VAXUtJWHo8ah+gxMKqRVPXvBH4Rm
/55f/c838wsHyQ+V2WQh0mSW4u6dZY1u+TSamemd50BX087wF4TbcBaaxz/3hmi4fn5D8GKaAV6J
Fw1F6E/HOu3jHp96n8o/gDz9nvD0z3d068R++sQCcAkmR5SIxryDeEqGFILlhvo6PbO/zuw7q8/7
fM2TH9oSGlPXUluzSof2D0Cg1g1B+89O6Z8v4Pbzn15A45ddLrpZRH2SDGod2DfjsvWjyR1FepFK
kGiuelKXz4yGLPz7+PMCKr8ksMs/gJL/+4uGvLffvwImOCV6B8xKI3w8MB31Dx+73h+8v//0y39B
+NXcqWOAvjlCcOO/mTWavxih4uXPXB6kQP/y0oOMZ6/Tiih3pPxu8qQFZC2xfP+5X//L2VAbI9IV
HoFRof3hkzUqdzXFi/+nTh7sg79/8ZQtGZA9JSJWqvDEzAkW0MZDWeH/yZf/y2lgg5IN5iLjNKiZ
hK9nz2M3h0SiCDd/7vP55TiwM8BoddcwbyR02HvoZJfqT6XWxh+cnf/p4vnl7u8CszfHSQS7BeJG
xHgW4OEk8679gw/o9kn/671n/0rED+scLZINtYnBCLFRY4v87Oa5sggOkakb/sl/5pdb3HHrOBgb
w9+xhcTHURGDxIrr/3F2Zkt2o1q3fiJFIEBIul2dsneT6bJdN4qyq6wGISEk1PD0Z6yK/0TY/M7K
c7j13sUiEZNmMub4+rjbzrqZ1y0s1HwrYTw5gAW1wfhAw6oR4HU8z/epyF/++1u/MlZ+JmeVWxav
OB7A+GRrkNM0KXuo+D6MuEdk8i3u9ytfPPMCus4qLbNUZ4XpOGyhlCPv8iqGu/F//xGvNe8HdNns
0Dw5PB+nI90OBLL6r9Af6Tc2k9ea9yLaLngGgeu+KJYOXwBeyurMcS/8n6TuqyCV15q//vtPW4Vt
GPzZ9zYr+LRIfIP96mA3ERz9A4fHi2eZR8mYbxj9HESU/hbVvD3yA22KooWw8fcCOgV0aoqjTRT5
VDd/pPCmxrN0Ne5v9P/6GX8Tz5m3mat8WRP4+MFCpJvG8iNusKP9Aw5AObmbozqH1rsamLgN+1u8
qE53w3JCkrTQuK5fa2nZhpubRB1OWDyn3r68NVD74BE+LSSUafwWUq0F5AP4cb21N1/34N8MV+rt
zXvVVgScz6wYy12bE/J/afpeRW4RdxXcmUCjqujef+lUBjcJqKz7N0bulTMP9Vks3Qa/qsGtWHe7
rNN3dTRB7X5wMsexLpvXFgmJfm4dUqO1AOMK5cuQFQmOZ/DnhczCBg6wtxqAOxml0MmUqK6O7Ik1
K5yw0o69MRnj66z73fB6q0GyzFsz0jEvGHFAKDjo7VB0XDoHwWEOAfW7alLDDw1SnrrhsPRJnlB6
QPtHinxX+yWTNHmLcvzKwvGvA/JPC0fWt4nGXZ8XAMbjLQquCv/AcG8d39jfXmveWzY6w0S8b21a
mEjDLW2OwbTDy3/1d1Cg+dwoG6OMtG0rXlR6y6BNRZHDRCIVtman3poxsqpHTizNi6TDTeYIdSw0
VLYx0If/d/dfizJvnZgaVEvg3TkrZsi36W3GjSHfNh0j4lAmAFtLPMlqOF45UFm/45ERr5z//cOv
fBbfH56tfYdJZEQhwOy1B41iEpg/WB4Fbhe+F7qDO8NoBZi1dkziswC75eQEeIth3feOAkAww/wb
HrjFZKu5cDBWRSWQbt9Yg14bHC/2RUzqaLuaw7W0UUc6w8eq3AcaNqmEF/q49cA0uxlcQXFvhGVC
/Lmv+Fun1te6fv33n6I5FrqHjUOFDDlI5I927yEB6kbgTAPnjRfOkEXOmpndFVGp8lvwW+HSBdv0
IuyzekcAppdEzxKtzyWkoStLp8OEyuzAvnvRnEFrmS0pPms0491PMrschEzf4ra9NvJeKLckMmQt
J1eMcdNdpryH/D3h7vLfI3OdHL/ZL3xcSV8mtXOweQcKI/kH1065XPgsdV/MMIt7Y1N65S9IvC2f
LenSt7JcC4bA/ZjPQwv9wSDDruOJF7JQXzG+OrEWA4e0GW/lwCVCZRTYdy9k41l1JSCptqimjt9D
zZiiWK8L7LoXsdioSwmO7VyMQws3Y5NQvL3Um6xP//1xXxv467//FLRJWaHa2yHNA2b2difnan6w
qDwNC6rEC1nkR6Mltu18wWPtOj2zFWVc7xJoUuvAsfeiVqKOCDZJdMOREGBAqZOve773b0z818bG
C9qkhTcZVKMLXPmuVaITXohG6GsDu+4FLeDznJao78XIR18Nxfmuz7e3IGGvdJ17Z3SpnYmiSfxP
11EAiJouOLiHdZ370Yo6HIuneBjroBDhQK+tT8EDw71olWRB8TKK/mDoALiezSTsqgXc1IMmPPei
tYYf1EAoQeuc/jPCL+4CxmVgZot70So31WVNhcah5lRFl4IOXUNGGXY2uNIPfo7VbWZp2e1yOeP5
EtatsLo6QMk9h21RPh1I1XhghL89CikX+GSudfOPhe4+cNTpr11HVRfs52qoApWs8UjIk694FKeB
jXtxSsrEsL2O5nMKaiyKaJu/IF6YAhv3wnSEFXOLk7A9t+CPH8QV6WwNDN6DZqNPZUtZG1WAbqLr
uY0fJzyPwHaz6t5AMr2yCjAvTjfLaQ+pmS1cDPvvg+szkaCWKMqmsDnDvFCl45YrC7VtsXNUqqJE
SieFXun8PWx0vFiNmxKPsJvCzlpO3V3eTkDUyHY/h7XuBas14P5We2KLOWdgEtAPE2cfwpr2I3Xa
gWOGj3nR1NETlsevO8Ujeljb3p6aN41KoYKaC7y9ZydbJy+DBG08rHH6a5z2EpUreWZtETUAeMFZ
4CGlKJ0La9yLUzzfrhrFp9G5B+a42ePPNFH/X1Cv//taRa/ImJ+XxqxZqwj79V6g2QnGuxSqVlir
sSps6f0Xl/fTMWmpEltLbmYYEefkC5+xDhymBmjIoJGhXqBamA8Bvw0TNzUYdwJG/Vvd6DJs2KkX
pGUGs/WlMXBA2g3E7Eqj6/Ktl9dXlhifjgqnUt7oSM3FYOb8ERSI+LGDB9vnsHHxQpTOdDazaTAd
6xLSR7V+SbMm8JN6Mer4kENVBUqBSaAagtH0127M3of124tRvvINFUVoO2qnF273x4RPj2FNexE6
rGVZzayCFSe0MseoLR8aRwLzA//qf3+a5nGsNWSxNDoLkr+Dbc3XzOxvEa9fmyleiEawHcVqjjHp
amiPquFSAocQNCZX+NPP0Q8HiZ1tSOCfB7fcmJXe8yRsB/UFz3pPZjHAwqwQCmWNw1b0pgx7Zo29
sGwgLqytRae1+gQH2mOb/hE2Gt6u2eWtgRUPPiKv5Td4X3zInAhbp3ywqx0XUDdXMRf71MYvKIyl
RWvZW6jaV2aITxhmfbn1LSSxxRRBSkB7eZOX+ZewQfEiEmruKUlh0nBOGpxuIyL+4jkL3Niu8vuf
5x8m9ohSYmzJQLVsh2TiERwm0yVsT/43j/9TUGZQxs08WaLzKJ5RJpQhix02Jl5E1lU98rHe58Jm
EHOsbIJn8CheghonXkyueO/a9x6wEJBNblZQ7k8jg1doWOPefmksFMMR6prPsHF4z6z+3vDdhI3K
/9J18WQnY5ZPECCz9wna3uwS2rYXmjF4inBxipE2xhHmwWZVezdyGCOEjYq3W9YTXzqcZzFREicg
uW4/wV4j7IDlo7E3VNOtMkfkw6Nibo+ElwLAZpyAmrClhXgBqlfFS7zVzEXF9V/RunzG48OnsHHx
wnOBV5iBoTbAlRa1+nDDag5Xgm3YOYJ4p1pTLyny0Rs6vm3v7UDutmUMjFDiRSiEtajdhZVckUn2
2EFweM5Q5BU04rGvr7KVgTYSyvOCoBSORx0IHXXQIQX6zF8XRJNEPfgNaiooim9Q1xebI8rJfoR8
TpC9fm18x4vClKl5gppBfK2m7a5Jk+ewpr343MxcyoxGpthj8K5QYDBeetAbgo4pEK7+2vEhWXvQ
c9A6npAgJHfDE1wG3tIY/H7zBOT518athtlFHa8w4YTWBoJta6L7aCH7x7CR8cJzjRhWRW7xRZf9
7wknuG3KvoU17YXnjI2n1mKYCpCNPsLB5JYoFTgPvdhcykyKtuOmcMtYn5e1orA77L+H9dsLzsbx
cjKbnIoc+CDJ9yf4X7xx7LzOiP/95BL7kqk1Qj4YxsGmQCUXVPYmFe3jKFDdssIFZD8G9d9XTiWy
33o5JKboGhDKa/450vIlrGkvRDcoHjuRlgbxv0w3CxyxDzHc8Iuw1r0orWidNIZRdJzHn9USAdgW
6T/C2vZitN5GLQ285IsE9ScrKvHtfmVGdCgFDvsBL055XVWZzTpMyS360Cj60oxhd/E482IUDgoj
LsxoutxzuOM270omgp6h4syL0S7bSwXMmilYqYDEgHHGhxiQkSClb+zro2i6EJgSYSaWBLXMqLEo
GA9Up8WZF6ZqK6MZZT2m6Bf42JAFFptrFZYdjn0t1Gy4tTzHkGN5vF92Cq+wLSyGfBVUvlYdTEYq
U6QliExAlYIYCvhG0Cz0lU45ZgkBOduAGrC8R+HngyFzYL+96DQNXifEGo0FiBmf4THzoZNj0CUu
Tr3gLDeuZKVbUwiMDKwnABMYr36VYWPiReYM33Z4LOYj3m1gFWjgD2+j/FNY215oEoJ7Vp8QIHYa
ploUCbrlbEkkAgfGC8+2zaFKa+GTCCMmdcysEB/h6OICv6i/i8J0ooTWbiwcmLUopONP2EnDXs/j
1AtPG/XZkGxwJJ7gSUEk1tpdoggPtiPyjc30+v1+s5n6eiNogQnYaz3GvgLa4tgjeVaUJTxBzkHf
1pcb7dLazMD2uMiiSY7HBfWyP2wOM82wWBXeZgqbC8JXGIYWKOydYNsH4zCMUHIJ670Xrmm6bRlZ
iC5sJ2CJD++NI9jDgeujLziaOyjwAL/RxcThvQWPdir/kvsGd5uw3nsxuzUwrVw3jM1Qt8OhmdWn
rYvD9jzhxWxHB7iJpBbjDmbUzT4R1EZ3cBkK67kXsgtb2K67VQM/l7jPZCirG55mYJiGNe/FLMM6
mdAdnzXvS7jMpzZDmXcCr/ox8Ae8uMVjnEQN74KRZ9N6a0z2qR67sNx87EuOUqkoNMZGFymfn5tq
+rDK+TloYHylUVXuKypgK+B8+/zPfljjQw3Li7BB8YVGI1LmWWQVGCCmzf4EmXID6kQtYVMm8UJ1
JtG2OwafbkRqfhCQvsDMIErDlrGrvcjPSUyzR3ij79B6suz2kMT6TvZvqZj+Xc1/swYnXpyODVxS
gWMYikXIqoSLNXx7jiRtNgln2LySqMff12erpu6WTbBShhVlPSYvKHFLx/c8TybznKdK3Ei8Sw43
rexh6Zp2DZLx1TZmZD3A7nKEqepII3sk+9jLv4a6BmlH4GAJGGuCXPs51XazsM1Bluwo8Eq93dox
ytqCplvNb8uhBac4JsgmfImg7N0v8O+YQJBKN7S5ds3sLtWYg0dCOursBS7gmztNi2KAy6Wcl+9n
LqL22xQn4wgvEZovwEXh7z3p2SXnlsCi7dinFIY/oM9X9qaKhwpAp6xHXRg88ekzzXK45VMA9kCx
Nq4gQ54BtKy6hYPXwqvkvKQrRwq7qwHhrToN7gFZ8nw/ZqZhAPnBeyiGIV6zJDew8Uj1I9zNQNdL
mFxunYvUk+kXwoFzX+Bl1pamdM9wCxjSsFOIr/aCc5QV0rKhEAlorFg8D7RieWBo0V+nJ+PljoNk
p4taqH9KLp/LtAnst7dWLniJ2TqKfie2LKa8uyuTOCg5CMrcr72GiwmDa3WrC5Q3boBn5/KQd6AS
BK1lvsrLkIoJiUe7Ag6ELVjO4w/RmrBDn6/xalHeuvQpGQq7W/2EarDmBs5+Kmwp8zVetWhgz0LF
VFRG8geO8yuU/3b+GjYu3kJpVLUsi16GQmaV/cNkAE4Y1cMYIax5b6Uce5gXDC4fihxJ5UNC2we4
K4ZVmsW+yIsghBOe6aHYB8B8TvDsaotthO962C3Hl3nFfQMqC8OMFJVKAM6Cz6E7wPJXjqew0fEC
dVbghsFnZQAvvoO9DL9LYHIS2HkvUrVdzTLCUrCoSQ4d2TzB4+gIRAv9EdZ3L1yXZHRssVQXYI/D
/gbkYoY39owCZhb0A77eC1bxXQz+JQ4IBD4ZsAtpz03TBB4QfL2XTteydRW2cLzRwEPWxuKoo5WE
pd18sddKUCqdNP2AqtquuxNsSWZg5Q3AJmFj40XtBM9LCJkAhkt6GHXXPSN/4k67h6WCmRe04MyN
Tk04ryKVtd2W4NgUcORLwyY98843lHU2b667U9souKauI+w7ZzBNw0aG/bqLxCbe4FGSDaDj9qCB
Q23+j4MxVJjyM2ZexCaU9W3dSl0kAjDOWzhbwvG8XNfkjbfDV+rq4qsVx89HS9S2lqXoMtCIupiZ
Fy0bgHuAt6Ea2NMhekHB2VMU5V17wilO5iA64TJ6AV45GQK/vhfYKAoWxLY4f65A4GTHSLUwoFA1
PPQvQZ/IF4gJwhzuLNeVqZzj8l41FerOQA0G1i7sB7Jfx9ARa1BeS/uCsRgQB2DDV35oJV8CD1i+
TExMTpme4gd2SyFbdvYz1PvfwzrvhXY3q33OrQPm0PTTEUaTP9wMImpY415kV6OL4dqZqgJn2wuw
jneUTmEpAOqFtYoiUq1wECnmq3U6HEbx1LC6j2H99qJ6rjugBWC4VJQWPkK2BuZPJU3gVkm9oF7T
Zuh7fNGiMVv0TbWwJTcRtpuwvnsRPbW8h9trrAqctZ7Sxd13Y/VnWNNeqFYb3hmB1uqLaaP1XdwB
8VnBfzZsE/OlYitAxtkimSqYzAY4LWbZeFcD6lKHhakvGOP5NjDRE1WkSd8exzy7kRzIlqCh8SVj
Rvcwfs1BC815vT5MRvFjCoezD//d+jVefnNHj70gzVe5LyugWUXn+IgjP5mq/NyReBjOAre6/sd/
/8w1dn73M164ZrsoYctZDQWxbNZXL7b2GlokH8L2Yl9GpqJmgodog7mZ0Gc7kytRJGzaXy2qft7I
4GQBsKdB35FdS06NQSrfWcAjw0bGC9kekzGSUAXCoNqUH5c90s89LKPDdihfRtY1fQwi4tRd1+Ds
g1ZAHMOVNAscdC9qNbILpFR9h8dwZCWGMfsQ8aoJGxhfS2Z3EF8skBlQCMDC6Yjiw/Gr6/JhCWzf
21thSFPC5tp0hTPpN+SO4AZZfw76pr6ajC8Er9WoEETR6gDPwXGyyz8rG8OsN2LixWyD61tfl9dh
11n5px2n7IZH0xI2ZYgXqgOFv7wDr7koAXw+JzGcpGGpErhD+ZKyXLh0Tybk3+J1joFraKBHOIJH
3y5hyRdfUpbBHlLjZNsVcS12gL0IeQ97xPJj2Jf1onUXDTJc6xidqqu19l1LYvJEqU7sG73/92by
m4XSF5YJzsD6ERZTR9hEvRvjuLc3gJKO5oKLmKWXJOdiOo0JLOMfoh23ggd4zo7qK4yH+cUKCngj
j3ZAQFxp4a6wR1K+U32y0aMaQU04uqou3beh3Bt76UFUGQCraLfvsC3n94tu57u9qZcLgwUxmoAH
Rn2AYy13L3WM+pYP8upT8dI3mZ5gigm+EP5Xs8JXFMrPp1bXkTvh/z01j4yWwxJ2kPQFcdA1jvRa
kHyGPWf7tOQyf6ANrcI2WOJL4oZIJgOyo7KgG/lH0PFDHlfvQ6YL8SVxuGvuKhKrLJiDzraj/JYO
01tGGtdw/99ThfiSOGsj0LymTRYj7HzZrZlct57yHaqH04obQnUrctHVQdk1kntrTjzm4FMviSwi
MHbOXK7dxemu+hQ2Tt6aAzddwB0MGFLLwOtTVLrP8Fl+a5yujfxunLzzfEyqxkpjZSHg9PkMVTV/
l9XV9tfWxtEbmc3XfsI7IpAyTyuqR3meNibFqZ7hy92ALo1k+22zoqLtjUv1a5/cW34gT6jsIsAQ
qUB+khebbPAebsFOapTL6BGK7rCsEvHdyKoauZPSdBi0nkYQuonPWIjCNjCSe+eGCIYjSAT0sojx
HDez9TKz+I0F+pUv4YvoUgYtp0MNLiD3Yzrf5t2UXEAaxLu/qMBnDVIXkP+lokPbomnSCDYdMBJE
rXv1JR+Bxw6KBt93bNrzEXbZpi3SNJkv0Fxnh7KOwy4rJPMiGXC/K/MhrouGZ/yilx3g77wJuseR
zAtkInQMylxXnuKluSMlO/BBBI65F8Y7I90Ep/vyBModUNLjRTU06H4Ix9lfT/g7XNcamB2XJ3Dl
79Mkuh9FWBYPdrW/Ng1ZIUkxV8qTbtfxrp2muYgS9hw2UbwLeQme87KzCJM9rqaz1rCh3/OOX8Ja
96KUgKEILl/UFGkz6XuoXj+P1R5mDgsC/a/jUgkg3xZqm6LbaXeBX3V/Q8YuTIoKBsavrUf7hvcU
oBmKpoULvq6zhyg10zloXHwZ3daS0U5syE+z4s12Aez6kzZShiUVSerFZz0AFdTxPofR9fgkO9DV
zRC2iftSur3etkpVOEh1s20Ove0J4MjJGyvvNQ5/s836vl4L1PkOFX4IomkZ4C5vAImDo3DYmHsR
6mDSMy2zblC1pPZjX+lhPJSmz8MEacS39crVjpoLmeQotBrgbp91pbkfNji6H8P670WqFX3ZpyPL
Twq4yE1+gArgjZH5N8Pxu3H3whSA9hjmVFVdxHvElnvSgCAKKBWMQ1/glDQUTZI7dkhHEKPOAtm1
9TjOMllgx6nFfhltTsaz03FF/1JpQpcCdPgmDcrAE1+Ft0VjDN+N+XpdMnN12zCS2XM9yakPykAQ
X4YHyOwsMgBmQBarBRYoOMGDcpCImH0P+nC+Ds/M0rql1PZsh1qfVcbXk855UKYZXpy/LlM4siVM
M2XP8dX3a01GVGrzNEhfTXwVnk4XPpXAKJ8XC+9mYB7Hw9DRMI0fEd5uzGuLanjbg/jVxvrIQO8G
lqv7FjboXrQPMssIYUAvL7RWhyyKUMC1ASoZ1jr9ddQraE0Jj9h8HqCsOQzSVE9dyuY/wlr3Ip2v
WrNYjPM5yvHqwaUDgXpPAgfGi/XGrPGAh9j5DI9K+r5Xm/wmiEvDjkG+AM8l9TrOdpnO4Kh0RzhX
wxGGl2GuJ8TX4HX5zBzLAMxsUtAmknKGv3gkw97Y4XT660dlK2UOVLvpzIAihOJqfkF59fbGGvvK
1uZr8Ow6wjIr3afznsbuIAng0qkMPKv4ErxEWhGBujednYJdyzrvP4gBkTBoNvoSvMhpNZYdOMUV
qmdO+VrXR6zHYY/3xNd+OZRBlM2Cg1Wq6bdJsWdVA6Yc1nP66wetFVLKg+b23BCg5TdNy3NZQkb3
362/ck1MvCgFRW+kcmDZRZSgTr0HvbFRl13QzgBXq7EL/vfPvDZxvHgtF1byuMUfARpZBGIY4Kr9
ZsOUYMRXgum6BEpYoPWq6sGGhwzsmA/730Fd96VggAkmNfSM5qw38KUbNbbgs5dhG5+vBAPQlswq
Scx5kXa5qBoYWxgYu7Cdz3f72hUTwpnVnOfadRcAiD65uE3CPqnv9uVqxd2AXM8ZxLX0qLoN/KrG
hMn+Qaz7ddb36Z6CMFXqc6QAhG6d7sF63MOcm0BD+bV1EC47E7dCn5t5rI8uUd0xg03+KWzGeBFr
4x0pZ1Nl4F327sURvf3Rkv4t3/pXQukKXPz5Fa5k6xpbiJXPiYlRj3I9cGgav5UjfK11L1B5HCNd
vef5hUdInS/R96HrX4KGxVd/yZjGJfgZ6QU+X2V3WBzUiXO9TV/CmveuunE3sMERk18SrXoIcNtN
1A8i7vosLFZ9BZieMotTvM4v+RQfQPW660jgSYx5518YcY3zTtG04tj+rnqIPkyQSHzlF2AQTVmn
Y35xV+sjuYJ0x+tsDducfOVXS7p6dvvAT3DhuumNfk9EmJsgYV6MkgSiIqaA/hKQP7R99MD75kPY
VPECNIGNUG1Yz09UWBUXXHeou65XZT+Fte+FaK+Bbu7skF74EG+wUOcTv7uW6r3lJ3g9y/3mpuv7
fTWR1DxbS3EBb3i6mctlUU8TGI/VGXWqaXkLBvhaP86u/H+4XP97IvjNj/oar3SnZb+0Y4dr67b2
2zHumo7qs5SIuu5Sl5vsACNTwNUcehCDh8PW7qZPb4dOi1pdcLFupTp0Ti77bV3uUfkXYytkdz2B
pFUeWLu7dT3gkKPHByniTD8uU7nG4naLeAqwtHFdFTUHwvIGhFIzpxoHoUHg0x2SfByqv7SpFRCE
XKaNumVOwu75tONCn1anfVxWc5Q7azfQ4Jp1aQ6JBOIHNt+giE79Ic5tJECC3GENL29iLQWs7xVy
ljOo5I3pLDo4pUP/SVOFiwzYnNkPpRX+2diRA6QKuS87WIyQPC7LSpvC7XYDdUkSNvV/DUjapvaw
mZjE6yHJRFV/7Rsu8++qAqN4QSGnG4w6wO2r3b9cRXo32ql9O/QwjZqO69pMsQSlbXDl2eHJhp6j
K7XuCHDl2ObHRax7ok50cQm5jzPgGy9NYp1CXdg47DegBPTHVOhFPLbENiAhNmxlR1AFR5zCMpUB
tAkD3MM2VmLsod8ETb46zTnu++kRGZKtGtAz8N7SQ0ZFirqRpSlKnuLYiLVEKHuHrzXUzcFkONkd
8jjq1Mmqnv45AoN6Wne3pd9t40D+1GZI5JMzYNP+UY9gEDyxuWTswZV1ZqtT51Cjwi/5amM4IjiR
2u4RFRoZvpduGo3OVQS4RnshcDXGaUyRwcmbXbBt/TZmqhmq47AgGXybogIpf4m3dJv2Y9dzkMSq
LLraQHa269cIVSwOoi046KR2secd33IYbmmCRBq9FbLP6oMUMgf1sO6Pg9hWBchsskNccD1ZLtM9
scA5rgZr1JMYKtu+bButepAgKsAMb5fEMX4cqppTuMTWe3fCvabOvmYz64f7fHO4+NUJsZs5rHpG
Mv+QZ0lKcYKaZ8bYERQ41n6IZWbEBQYrcrvv6QoO6oHM8FYDMZHMS4XaLbJP4sptFTBZI539RrsI
NTNmSbl+ThMVZ6e6nJL2G+4+YO0eIJkaltPUJsP0JC2pxAvkWaO6tHuKMqF8IENy55KIyoe4XqX7
u+m7waJixkQDfxoRtPW51/VOb7WK2/FzHamMUCxvshLJIVU8109kBhzyG2/LMtsPZZWrqljXZUnu
iGn48KVdxZ4c4XlPUI1erSzOYe2ciO57Oa+VrMBOlNm3hIlRf0Z1uauPeF3C3oU6j2F/hKpvyvAf
DxH/PrRmcbege+/7i3RAVB51jUj63nJM85tKUvc056S6EDpm7bvMWCA0Sdbo+uMo6829X1HgQSO8
RMM3IDtdnYjF7bTOff9D4uWmvm/FyPZiGNquLEYwisy9HfOUHlvOOP2aCcrzv+NVlk8oIY/u8Izk
vqO0RQEJmVSnCgZB0WlrXLbegSGxuBuYB7EvXd6AO687VDp+SPe6659ikMzj23Vo7H6OxrrdbvLd
EFGAiSzJZwK4Z/mxHvNKH/U+R/BEbEk+oYhGiWm5W9yUmMeJuJncMi109wngjnJ4Z5M8rS+klkMK
AHO7YO1ck8zUF+inY/M45ov43sEToD+WSBmu7+qNGCwl9bCtZ5EMs6lOBK9Vy71sYXB8KSurUV4T
pUv1UmdTzm+V1loAhBkZ8a2u81Yfq36SMzDzfVwSgI44226nTk3zaV4piU7z1NP40Hdu1V/ZnKMH
p4RUMewMN/SiiarJgMwcTf25v1ryHGBo5+TTuKIw7Zxos/5Jyb4K4NUqQMWPQEGIRxyXqn9KhHB6
bLuaqqNQazJ83keWJDA4UgqWZwcmnWtuVwA715cdfDoDYOo4pxvWe6fXYTi0M7bp9YCM9zJ9l/E8
Vx+X2uX34HAY7AoSljX5xw5NXb+mnq05J6BYp/DwXOkVs7roPim6PM7leVkq1gFFH8+Zu1+3qULq
YgPLKr8h5Y6DIsrZ6vp2AmotOjjTNNGzSKShp5oLGwGNu8T5Kd2da/8wxLH2ZpndmhdWDVF5Glda
7g8MxJz3JJ7a5hnpI7rLQ9N1c36BdXw13+US15inHXmx7MJlg01vBtp1hNib19uDqkgrj4Mz8Qwo
qEkjFC+YqWxWlNC5Kf44E6lQkdHzeX7fbHgWuBnwbtw+DbC7awDG3jkoOjAXB0DU5PFtzPJpfpdM
Y9T/RZst6x5ExyZMtL5WXf036zKH6aDg2zadhyprlgv+sq09J0ry6ZOQS13eTVXTsltU0oru0RoK
ytcZa1InToAzsfIfB79kGJtPdZvcTENTVRA4owwLEwWw5vaubudd3+hWMQiHKYTE5DxpoA8Py7z3
9LmP8uxuUV3+R0YlEr6wSU/KFx7XXfQDUvvnq+j1BlYqdL/Mu0mfIf/cfgzTSNZTHGEDPC5tL39o
FNf8oVCGkdwILM8xYNmj3G/itf8sDW9PsENuPuJWA48kRyIACTvjFAjdG8XUVwTAhqdFb8tRTzis
vZcUz4aXao4oiNEN2Nx1+UGk/bI+do7u/NQ07ZQ8q3zMoks9RPpYbwM9gCZBMA0UGLPEJm7607QU
17KshZHKccZd8LGdUff5vuZwUzxB5lTer/iHR1d11anB2Qm5BSrZdmq52b9IY6r5qFDatj/AEpD9
VRuzHXgrHmslye0yTRErUGer2e0IBdZNnmb82cUKZjA14MzihcSIxUMOqjPmQ5ccKcW+T/K26U9Y
dabxyUU2Oy9Z3h8tKR90G6lP8Oxd3qUWS/wp6RQ7NePwHYjm8bCrsvkTbJX2ga873M7XCU8iN1KY
nePEMW/DDmhzwubPY1yhfBQHLZfAvnCG4yC8+iTmwWFYI/5CwYqhp2bVcf89WxjW+wi1e/e6nSBZ
byEaru5zNm/LD+hrZlCm8crqTiSiS3KfpbPb/k57tV6qZYZ0+VDDoP9dNs6iPo5bVOsPdYfF8E82
qPJgpkgz0OLlbuGoUla8Gw7SpLq6czSezQmao9kW6yTU46pwGPzRz+l7NjsVn/o2rhSGqkZJfZdH
Y/meal1uFwgj+x5kbz63zzBPEA81acqlUOO+708p3Bv0yWx4mL/lsMpZDsrSlR7YNo71F9ubivzZ
1Gx51zI6vtfGuPqwwoJ9WvAI4TbxfYibMX6eAWSMvjA8hUWfucBKCtumeU5QRcs7kezHtDELPVYa
BNq7unHmOI42Rb5bWFseU5cs/4ezr22OFEez/Ssb/Z1ZQEigGzvzAUicmc50+qXssv2FKFe5QCBA
CIQQv/6e7J17d6fu9syNju6OCrdtiswU0vOcc55zimQ2TXOD5mRTZwtNzD3SvbtYp4vtILWq6F3I
uz5zMRITdQlZHvZvk3qNKSE/rk0W6i3erYyLg+tEVtr+rUN8WRqvwh4sdHTN0H+FGs9ljgxRFtZR
y2BuYhGXgBhiieMLA11JU/owaTMur2SkUNlPCrmDCw9Oop89l9e69vfUQn/rSpCiUc/mXYC530xK
PaaCUBhHaNY/o+p9Zy29mADBDMGMRzRyVyV2F66oP9lrJfh5ITwbxgBPRhD4N3Urlz7bmgbskedH
T0FnxwOQ91anQSPJTRspnhmMuN5PvkyOXhP3OvOr4Q59xjUVXsaULfjM/G68U/VYY3w9gBVsoThS
3M+kU9bDWQGHhVvOKpI3wzivBQ1EtFyC3tcwdAZxz79ESW/rYpGIXrofw5q8JhNig/IpKoEtJcKb
2Z3rVRkXPqK1wwsITdI/TjPbLjSSMrhRchi8NZ2u8EUfYcfFxAU0kMnNEij0Jltf8dsSW6ZaM2TQ
V/cOyiovWxme3sdpsyMG7iUJQovoZxQmWcwDoS7tBAwTb14lxx1xmNuWBUYgg11Skr7PtV+GKgtE
LYNzZNQ1KZhN1+I6gXS3rjKeLDTMOzP6gcFFMDPed3O8axIJa650Q+I8/6IwQUleqokNJ90blPVZ
XTVeFjSwHsTSTdYljS3DJhEaeGvsK2YVisp49dELVjOYXPgEaIuMJRJ580HgZvwHM+DBzELKxrx1
telv2hXnyRv1tV2KMG5lgAwcDXO9IBIkyV0s6+98oVU6kWArTGLW174vaySOa1o2052BWg87nkZJ
L45EKAvuv3SXxF2Ddze9kdspSVp/lyA5aUX5hlI311tE6IuVi1cdWtbT+YuRZbA89toEGbi5MXx3
srRLRlfh5aqtn/lqTLoo79O1mOIawPSkem3qfT0rGLtEmOtHsUeybZu5SmM05CNkv+3TrP1wH7ah
vVkHw3e2i8ltSzj/KlFQZatrPioYWV8CQFr3dRCyCjEF8xO1y3EYcDIcE1u5H4Fqgpexp0m9D0WN
8YKtmTZ+Hr1Q3/sW/sOwv6dnOIeaNGEOLirG325QtowvFSAnfb94CgLzeY0z40FyUXr0JUn6KXVD
cgYNCY8BZO4SnU5+dYstbjk4nYTP2N2rXRs2SC7vunWG9gZhJyG1XlZZJEDkLR4dvD/GYs8oxV6Y
uNphYSAwjFXuuLHkR5JU80MURtGR+S0WHJE6Ez57kFR3z8Em10vCVPNQ+WqCkMrIth3T1RfcTmmF
/s0VDuGLbs+WsHphwaqOc+MSnjf9yLJuM9ta9LqhRwdBbvRsvSR+qqQlCBoI5z729mUXL1amJZ6V
BMYPrvZ/iLl08zOljLl0Ed2aQJwcLNbl4upwcZBu3WAElOjAKWRFj+OEVbYKMjR5xZbAOy5BBH8B
DEpb/6jroOR3k7dOc7HAucJ/2ZgMWcZdtMy3JlK0ekcv1o0IzQi9cK+EEtGpWReJ+OKqX7C1Bkon
L8RI5V9GYojawXjE9TDZmFh9GLyFyzcPTyZC2KgTVOQ2sQMi6QGclzs+m1hkWqLqtmlJPEJk6qgz
4vuaUDKelnVYtg/ErFkU+PWcUJzeEg8yVWmDEbhmB1+oMrzRiRTNwxoAzdoNfUS6Yo6x8eXo0av4
MF4Fpbsx7kJywZhYQ2+hCCdBHvCV8kOAQcD1p8Ap2l3MNCfKzxyvlvo4jRPxWQqLnAT139aE0j0A
7IlD4DoQIW+30yQn7ER1H6OGUh0e/acW8It9a2nLD9EA0pdMnY3fgom03nsHyQCAn3WgyBAFrVJn
WB2o/NPSLC0SYLRZ86WrdPKVwaVifkls7Sev0zTysMlpPHooVsqeessTs1uzVqkXhjFBlVPqLuMl
keHdtCWr+xmVDZc/tMB85i5pEMT56GS9clho0EHfI7WctuuuX+BXfMOFFw73DM8n9mCf6GuBgHik
GPB33WNQf98Qv7Z70tat3+XRplc9pJIxViHYYEBHjfalGTOHIhWFNeqe2T40M0pEe8PbqtUvcvKG
pRgab+aHaeKG4hPbuNX5GMp1eW85xXQdq1s+vc+2HZdCVX7nZbw1cOIYq5JlI6Qd88k1TVThI4kF
xlsn8EaZVsuIDmtkMEh6MVvEE4z8j+VpqMLxxpZr8jiS0M1TOtNtUxcnpUw10m5TjDlWhiAxL2mG
wtkE5UuCjsXuG39lu5BtkZfW3MTpNFsU0elsZjs9xIGN658LEnuS3db6fp0zC0+vIa0mRKfsN9bR
D4f8R9GkZPB4eUTKeMSibJJb46HDcr53s25YxjdxSIP4OON4ab7xTdS56+F+chnCSe+EN24GUgGv
9A7o2Mic+YDHsTUmeFoyuIaRZ7LMkFUutq7UgdfXMwpv2RzAtHgYRIaDUHUvFMyUXzR13c+58qiw
u2XFfA6wDA9jo1tcB+IuaawPHEi49g7jDeYgS8H61NDSHAcf+N2Zh9UcHlB0y/ekqQd717d2Os5j
3Ms6T5xbM0qxewBhrMp3uLmgI6k6bKmi0e15nn2OCQnY69iDjJM6U5tD3A6Gmvy9iDWR53Emkzzr
0ky3Rqmh+RbqNWl3Q9LqL8BSyK7zCEox3A9LDm6LI53JNbIvFB47nzpkvp/WcJURWMmodlJp464g
CFM32YiGdcgS8PULEh+TFaQFNs8JNaleM2kAhGTwjuJrhkEuV6VBjRU8ujaUmYL+C8pz2OaE54H3
M1DD2dt4d4ztQuvX1S7jdtoinHjPcK8ZwlPHhBFTNpNFidshgToMzoDrmvuswR5XLtElRDJnvgzx
2sAOoUQCdY/KIn4IagJMppzQ7KcMiY7HrSm9FarZUW55CyYdpUI5Yzbue9kjceYQtsAR0xKWE8nn
MANbw3mG7gWJk6sPIcU2Y487ewkf5idwbqE+WbgZoPi1SEK9iwxMprIk0cpeOlCiH9GG9va9r+hc
f62HCiNz7ayUhBqwi750IUeLgxBidAItklIABCEREhvgor7WAtAHgOapaCfjghQbxVqKdAMgTfM2
ZnUtb52NgZ6kmDIL3vWkepINwFeWi1PVZh98NXrxqy3H3lzMIrg4JjVHX7PrTNmKw1LVa1Bj0w3p
z9aisH1vXWW7ZbdxBa/sdhi3Z9AHHSRwC3Cmbk1XnPN6vzaTxeMdji8hqUkBpie4hcUCTpOEwug8
7S0z8TOeByt3vJ5rdC5J0K8nm5i+fbMdIJkUjayJzoEXsv5TNZy3eTuUOvzihVu33Dk/aZa7ckDO
20MCXDX8HU0yd2oipP9J+4nH+zWopJ9FEeyyTzjNKpzY1UpDm5csXhOVISkL4t9sCyCBeVrgbeQf
GXya/FsK2xx5RMW0KgT3+Wt/5gooa8oUsXA7V7X+hGZE1HfhVvZQFZV+2+9hO++F95h6jNmQIcNp
s2BveqcKpC9aXUCnproMnAg1H73tJg/xhtucHDwJHOTVl92ILoKhfMwDzVWDBgZFbXdngP61GaYj
5smkcFIJwlufhRSlO529fu8hC7b+6FXLV7wqVs43thKJzTVVqt1JQpIxD5EnM7fpqDtXF6imJNqC
COZpkE7Ka7gXss6GvKkFX4/lDMlxhimPitMcPgr+BFf0sgMbDSJzqI5sWcmWARNT0R775ACufcQ5
lgJFDdoU455bk49db2QRrSYYP2NBW+mhTgqimSCtFhYkP1XbSUxjteC35ilbOpyJUeZJzW9YqEK3
Hlp4wSYvRiOH5XRdc6vCCxdRE2VNsJLhQmMh168eXg3H0YCObzDF1YsaRf6SbEt0Z679yW3pDe2K
gwZqV9hDubKqLq4LJhRm2sA/YQGxBLApzsCUUDun/tTx/rtw2LKhzHNx53/qefHGwsC5E8UhHnMA
AMiaGfRx4oNJLrRulgrHYtJsP9oaXMJ709ihLaIq6j00w6MiPZKUmRYPEUobHA0hjyNaKGzt42et
ImqTdIb3tbuzcWSSLwGANYHwFqD38weHGWv7ojwzePdDBbrmYeHNOMFvwCUyzOJlhCsxht6Uloe6
A2uFRRIpUugYRR7bIQXRjLeY36uozTYwQEMHjzUdizj3KZuTW6vAA51QSSTs1Joomp562bT6GFfE
DgfPIFb9nfg+enTWrwwjOUPnmVTGofVOgw9vqQfPTEa8ehtSBTOOKqDfOdMl+k5MM8ZUOurHy5dN
QpCYJf4EikYQ2cMgRlfe/D1hkyq/EABEWdgjnaBZtqO3IXxb5wSuhPJgVUVcilqj2bIgXmezd0PP
yV4DI7c3smWb/xLUM6VH0YLHy5Tfgb7fYRrY12jwesD0AO+nlXrFqMPQZIR1jZfimTszNV3xqJ7C
3KLwAwijx0J4Adga1oOgcalEQFqSunFVNNd1TKP9vBq+7VW0en4PQ7bQGp62pELSGTqwoDnRQE/T
C53gif4ZV5HpTj6Q7biQtDb8yVoQK7msgPFhthBysnvR95LdlpXs2yeb4I25dWHSTkffIBAHaAX0
5cgjdxu9b0zcVce10bx9RlELKAmwIXNiBKyQdMCbIzisCT8zeJiVl8G5gzmVg8WLE160EPNdDYjj
t5FhAD7IOId9ZbfrQORM5hB3VuONneNG6ftV400D44mVgEjyMObuieBtx2gUp3W7PYP7ALq14Eku
+LbFJ4quy7sNvRIwYsp8eM+FVxIuCW/8hjF10zbxSE+bHDA3HYRumN+sMBz4XWtg/FHMiJl2dRpY
ALFgKENIpnzM+y6wuNPd9N4tURLeDzBNmMLiatQaoH9bKaLZE73xpcl4Z22bu05f8+Dmid1RXUb9
IcIcrt2PvTIkrxan+lM4wWUmXcvWDw7Rpig5eVMQeAW4xVnkMqk4ims1TgrwGOkE+bbGSH+/Lbeq
WR+BKkcz4PK61NsP0lNSfah28OXBJxhRPPjCuvGMaX89f5Gwkq6fh55G6ynA1LL76UbaqJNYTBfv
NkMTACAcHHUKos6AExHTBJHeOEdn43eTzWaHwM+Dxi00udnCsM2gaWfguqPoKotdkoJDkXwnFyT6
Pvu2raaznregP8aIq0NFANi7xIwCnx0S3ac4aj6AnHiAn2jiqQkQIUqwbOqxzrsdyKQWaAO20Gsz
Y6+VCPf0QjLneYHGY5KMGmMOil7fO67Qq1cpkFt+meJFerAJELH4Ya4n44/YAGzDDDitDuPAUYT4
2OnkE9E6nE0WVYDvdWpkBCMGS5DvFAMP9XMSUg+qGFKN5V1Yx7MtsH/CwnCRvVg+52ZV62nY4o5+
RRXAojVtxsYcHQDJ9WsSd2q54LiuyH5CnZJ28KgZU2T4VGveEwD0OGzBO96jKubxcaoxIHAHaqPD
nDpSCzb072OL1pymAfbg+Zsx3pikmAcKLTBN1QK10GP9CHVDUOXLgizlxwaCRByIiMaA5SJfkpK/
xAqzhSrrfdBQgLlKPQ5zKjCmF6VDAvqfZKCstflEt1wBE0NX6s/f0JJtwkvZDAFEk1Jsr/OWVnLA
kEYKb3llq2LFVCcyffo1YvUbBqOBTKfGIntmvOnQa4gmsyNsv+0R3fBKg1yTGgqMP6d0+zW5jbmo
74Z+kjufvzbRF/bnRu/9X914qCTLOqFB3xHxmKDnEfRPzp/8mtg2wOqQlyKOC5xSPvpVvvjnCZvl
v8qV/wO3Jz/8ZfAPXXc4Q86FutvDQzDWg5hvO+sNMBCcIG0BJrY08NSP+RjerxNQogxZuJ6fAZpF
z/HP9UdX2dj/JNW5ivv+W2ZStQJoE56OiwFRoDIXmAg5Q3k3ZiiXQNuBckv+xZj+HyiRwl9EWnqc
3BQRwgpM04/x0+yG0uSqEizC6DU6McDgtSdRFK6u/xcjxn+gUPzV2qeBuAqbeUgLliDQYoZny24E
rPUvXtAfXf0X6ZZCHN4U15xCdtF9tDp4sYkq/4XW+o+u/Yu2ElXy2KmqpAW4LtTr2h2EkeTPXfxX
a585COZ+MIwWgLt2UD0CYw2Ab/zzBfUHd/6rr0+5gsigXLCi8r0JR+pSou/G4fvnrn5dXP9tuYat
IpDW4H1BpwZj25kjonEbnv75xf9ghf7q68M02Bq1NlgudczDH1MvOpv5zIUI5UnCTqXKQMq8x4QQ
VX8q287/NSeuTiobw/CEFsgSpV+jUU93TQB05p+/oN8v8z883b86/MSNI2xxVVR0Ca+Bc/HeWeC4
+OfTBTN7iVD44v/0UdCzG6GaL80mvgRYaXRfTsLUaBWqeodowx/rQmoVpnOMiug/7+7fv6//q/oc
7v/zPqa//Qe+/j4op0VVz798+bcvQ4d//+P6O//3Z/7xN/528zncfes+p19/6B9+B9f9+9+bf5u/
/cMXO5TFs3swn9o9fk5Gzr9fH3d4/cn/32/+2+fvV/ni1Odff/sOYHe+Xg22Wv1vf//W4cdffwuu
8vl//+/X//s3ry/gr7+dPie0dMP/8xuf36b5r7+F/C8RIH1MVDPwYpxfdy37+ft34r9AnRRRTihG
gfAHdMs94kLrv/7mhclfaBxASuT7SRAncYDdaBrM798j/l9Qk/uEUzRGSYBz5v/c2j98OP/1Yf1b
b7r7AVzohNcS/j5i91+rKQkAyIc0wk1it2boY3/ZnKbYJaO/xmWawNs8A0R8hMO52bWl9V5B4Owi
t8iTxMzMbh7M0Sfj+9gth5ItezSZFWqTGhGrLdgz5MekBBUmriHndJnWJ/AKYdqo9gTZ3yNwnz5V
0Xy3+OLLtXO9wCC1iJE/kfH4RzKS7wss/1MNX42ym++1kICKmvcq4ldkDWN7MjLrSz/3PE0IBdFE
9EtpYTURawBPJXyGoai4kL6+BUQZQV4znHopbpg33bM2thmrgyXrx+3QQ+E5hqq+7SML+2vI6Gsz
fVKyvbtl3bUNuIFJ2GL0lp/jymwhpcpQxH80rbwwZJ2nYLTkMRpnoPvNO0OYWM6ILuK6/+ltzZAN
g3nVursHUd5n3J/SkvLvVJwiVL6ifsFI6PIOLGSEiVkyArndoONHRFMmHe4SKpZGZlWl4DHTSLwk
IGXzeH3M48cELm6QlAD2VFuvMri2vuKdzmfgqzd+3OdAcbqcrPUtmdAFETNdemEfoiW8kCjJtnDO
pmA4tzyGQmfo36AJgvxQrVAQQUw1+/2ZQpKQBVqL3eoNape0oV94MFe9QYH9UEPsIlt5syQQjlTb
Q1TKM9FwsOTkOOnawE1XPWnTPFZO15lXeUPB5jYDKB5/99by3ovZcY2TCZpc/HAiUT2TGdkdnoy6
fOGEA6EE2nWLhyE1yLNJNzagbJd3soHmmChz32vy5IHvBl3DqxQqDB9tIe9vQrO9AKG+jdrhadQb
1Ejj+AHoxwdDSIKfyOUNU+OY3cPcGT0kceWLSFCy96SuikEIcgidPULnsO3kWpcYaRlF5gAgZA1d
QRRX0Q1j0z28TH6OATkzo772ba9zPUTIo6ftBVLF8ESiuggXFJgwoHEFTrU1a0Z+FtrtneBdTme4
u3aaprMzdw7GOOmsFr8YqsB76LflMbo6rY8SgGYwNLgv6DwAIaUkTODz0wq0Nl5NgcDoVy35s+/J
M8hpV9SjD4RdhOsdSvKD3KjJnWneIKRtc/Qay84n6gXIeIc1D2GCsnHmRWW3q6T4II05B0MMP0Ak
be0wm7znzVlG4PtLpEAd5qbyMnD0AqCeDcI0WodbD05L2TQxdwOwvstFwDuoOSREQYn8bgPRpb24
ck0zJlbnxtwGWjwz8HKo17p9h4RAjQm8PK5gLxHDdIn37WmZzZTWMFoo1ORBMQLYfgV178FxKxDh
R7+EN+Ek2myEgBfeSgRKnYTuuVh13hqXzhWU6fIiQggRFB6Qen7oS6/g/L0JxhVLofle2dNiMHpO
hIZcCt2mhJQqBd7bnwzcP4BmNHH1RMJFgTJDKhDz2JRRtLM7DeqnCFHLHqAgO2gI7t8lU2hCgzJ4
tVw/oe86OZhCZMAxr9oTKGLUzGnmVtrjxAGmgRFhSKE70hwib90y18PFlNtllwBGRLc3XMiGIn2r
juM1NwECP3PCIlD3yD65dWq5nST/sQEhA2b4Ijua6a4e8m71PgVbOGxv/HLnV+WlYiqLtvAYLe4W
srk2hb7HYCtussElBH/J4O2nufXB01qL1BnSnUNHstiDmkxUIusGuwcgeA859l0ztNgH/ErujYX9
VVXZW8ASx6mF2EpBMrCHIPFkOu8VaFGYhuPifzaAYtMkwd6lwqT5aPuwO/o9rOoC0CoJCMiTL/se
ejbEoUxxb/Mr5FYQtEtu6Z9oLN9a/Qi1/B4a7TCtGowRyEjuoHZGyEEr3ZdSHkBgYOs2wTK/YFBx
OntVeOztBsykP9bOTn4akwSkG103KIciWxgBVTpg6Tiz0H1+99sr5wl597ll9cVTa5XBBB/BBqau
dwp2+IUfVxfbfQtbkNB0MA2GXN2ddBH7thj1QwCHvtGggLJopnvIIfdQ6xV29vOhHLYUYr90rtkR
dF8Wg6nzhHjZqGA74ArH1msPAkqkjmqVL0jMSRmivRM3fyI7Y83HSt7CILI8gMSADqHamgy5XVm7
QBnr43wZzVnMybOGOsqa8pa19ocfjEB1OXT6c6bLpD6DT/zUk3wO4nLbDZGmRa3RIw2Q3qEGhk+S
qHuTi6VsCzeXBe+viejQtaTjOpo99LyiINos2WzsIwz83iBjLoYYFqF80N+g1JizHppx6GNaVkye
bM+c4/RZNvsm4hLYXgy47GacBINYPcEiT0o4tumNFo0HlXM/MX8f9t72um7b1wQGbyk4EtQPqsNZ
5UHe0aMQ3690WMBhr80R6G7zIZpqKaLNQ3IO1P00j9cSvXXZAooDhffh16Q7bM62+8mf7WELhjEX
UeheqHPDm+N99+C3dMfdEoPpuNAKqg5QIhQkIvbeJ+JFX7u+nb4gpQLgd/y1V3Q+DOUYFTWsb6FT
lxgCGLDLem08I4ACen0oOt/5FMMlXYF7r3wLfn2sCyD9x9X3gRaPn3a68kgB2JXNo2O+OPoNUVU3
yBWghy7w/KexgmjJMRxm8WMZm5vZLuRrVIEHpto7kyrsU7Dh/dGitcvICHIWbJVOZavmA0l8QGAQ
wLV1hjGfy9xDE8v9g1nDdOiCbEDSRkr7cS9KgNLxlMdqy4B8n+CFmzaiSiNJX2IxnuBNDQ5YwhQP
UgY78QJSlqmQIBYyIIB71wZfOg7423QW9dJWpRAt2stMwpt6vj6UQBxVF6etGxHjwXZNA0WIG04+
AmfXCgPoDE8EL2E0Zp6qkLy7IcCUzYrDVR+s8AsRRc+TXDPoqgwkdoiOdk3KGjdg+DBODZc7WQd3
AdSEfYksD+nlDdNZF4WfVzNPcLi9n+QCwmRnFsz0IEaI3mMI+DtGk263ieUKE17ZsqJgqvA0xF0e
e9VNV5p9KdRxGMMbCWr5iqMZxo7ePCc3Adf4yHuvLYSr4ryMtse2Z3dkgJlLC+Ufkm635yFgPu7E
0owgxnw/GvuSBAzousOJNjt2MT1eN/U/qpjdBj4ONKDzPxdofSF+bQqgihCDTHsZVAciwgtWNmo+
MUC7BbQPAw92YDvZRXuMQJ2F0R96evR8+6QidlWW5Yo8DYN8W1T1tR+g7JuTYuH6sHkSSm/vEI/+
3YiBoNVrdI4RhjBf7cpT5QvMXo7AcbX7CW+JVypxVmGDaNn4NsT6M/LLW2oNUP3hNMFw1IbmxhMR
BJBhSgUwemp/QPG5E8wel2h528Y9ZixuhrFCNa8L0vETae/4Zt8RBniaqpMfPVZsexhWfmsgFgZX
UCR1k+pan5gPVXa5tGDksJsNq77VEYobV5kzIoq/MRS77dp2meYJiibVf4RjuGcQ4ivIEzZgMn41
0pwnLV4Xpq5S57OffYuFjXI6OjmG2YerPm0cLgPRD4tHC2wiZ/Q1aQyol64d5iwfCaRTMG6ERDuU
FyncnHqQTvvC5bMOSW49nCijP2TRdaaIu7cVlRq83L8KIc8RKlU6BbdxGL+IqH5WfQQqvRLVDl14
do05AS90PwT+m6iohIiAGJwL4KUMucTuO1rvPEFuyYYJpbxPwF+v/GB6/gJxkYAzDdBr7RdrSPSN
Id7DQoLnUb3GKztBR/sdK0nk3dw+htXQpwuryxTdSLWztf3oIdHZIUurCGUUncEok5tedfttDe+a
xr+3bNt1E7gUPbES6iV4onTxJ4O2C7Ns7kV4/NpS1FmCs6y6LsuFv4HYyRqcZz7GMGUfZ9v6TGJ2
o7y2xi4KCQUsER+BxOfOny7jCv1iaG5bHIS1B8lOtOAcMCs9lBtwI8beluXCpbpzlT4TL3niBjyE
Jq9RiYw0bHs4OMAmIIji2WwfLfvWUO8TEkrhUYyX7tiIcTRsew8OsvxpM+dhNORBD82PdRBnUI0v
4J9pRiO3a6M5A2+S1aV3R63Ytcl8DKNl54T6yYPhYa2W3aBewyb+RMz0vmv62wqucHcVCOzalhc1
xm06LQSTBEe0a1sazhD8tA3+W8tCBOYQiDgVG/vRj0Ob1ROI0IEg8hm0Z+bZ6QyK7UaE264a673W
+r1NvK9aMUwiNlD4+nO7gxJBZLAp/SY7e/BsBV4KNenmYbMhZllSMdkga8C6ZmVvd2COqqy1oLVo
rX56zZzCDkLjY/IfWy9JdnGA3VzEy5yDIiGHwCYaXw4ZBjK+lKp+U12LimsxpyoI79Q4viyb7LKV
9PaoOlZmpaMvaN1dZtplyzGD9gHm/mnwkA7Uz+03CF4xB5kgrnAJ+udlcXEKhecB1PqUGk+/LuX4
1iE3CzWQhxyIeu0yZHx879C1Znpb/SMCLuJig342FQn7qOzw6E89zQOT3GsYlOFqrYIkdLqEvsEE
A7trIx8KfqBnUNECzZQTsqTKkjBQtUjpa8fqzWPYBrwp6vbQKWFQOKIsBw+I/KjEyQJRC7ASgZYI
mrDVZpw1/VFOEDN6TpRfgwAjTVBEoVmx6/Vq5tJiJ65wgHn7EBNT+HCWVHu0TP2whP2vwYgaicyt
LFHCe7p6gDIhW234iIy8tGZ8V8IhDlILu+PD+Eni4B4TIUUphwDa+BISNlm1qtC27M+xCNFNjA3J
4wQ2uuvi5qJmA8/YIOInsUT1/2bvvHYkN7J1/UKbAoMRZJC3TKYv267MDVHVht57Pv35Uq2Z6S7N
SNPn6mzgQEBDgqqLmWQwYq1//WbLLZ3ZH46LVdBERlQrczXfEdKd+JEzhldJVXQFtgiGdVZDWe7q
om4Qpk9IqnQtIB2llEtNkz+H7lwcHZzB6dE+RwbvtpnuFsXayPRjZbhXk0Gn1Fknxy6+uZy1cime
49B0D8iVIMQ26aT92Rqfi2T6FKbl0UC05LuRPK0IRjarp/zclFcWMdOHubTO1Ke5D2fGCRhPbrJ6
9GtDXTk2O5wW1YdBMAvboh5hjU9GfORoKQxN+wEdjaeJ6xis4J0uRfIi8lls52zE4pnmeh/1gDBz
DN8X2uriHSfYQkwn1zHftEiOfJO3j90jPCP6uIZZCEG6WR3CwvCQWLX1aQjj1wFmkJjFedTljWIl
ul38ErHUoOt+gGemA9S/WyQ9iHnKXYzEwp9WsbXj3m/DJQSG4VhOi0r5WYj9DQS3bakG3xqigyOm
c9QO6Cy9Bb0zhLAB7fCmssuzEPImpVQrrPLUTslXhWIMfv8JLfNhLOKzal5zJ/xIrPjdCOVbMd4Y
XOukWwjfQ76B6J/6ydg9438PJ7F4bbPppkGmmC9PkR42VbncSxXdzkv2aJT1VZ01B5uiDartpoCk
ZbvmvVulG5ksftcacQDh5EpV6Z0sMqCk4S4aCWHsQrhezhlit7/ShAZjR61oIbfidk4Ij9OaXBch
7ghsWDdM/mt0k+alTFpP63ipjidzI5yFMAfEXyVdBktkNXZ5vWRwMi7GOCJoUnHTGCRVuM71aMoX
ty+2nVRf+qn2ByZUhgXekRTlTuSr31YuPTo13yprdzO7MW3GUN5gJIvmKyOeXoW87KUOlryFsSF5
/0DRkPdcNWlzH9fpvrowL0iA20YssGlJPnjNcl4tp4IeKqFlQ0NUqTjU5nB2R+9QQpsO4jHar0my
I2U72Tq5B1Uv24V1dkLVed8uydd1Kd6LeYoDOO7fvCR858bJi1e2j5k+ZdJqfU+vO5Mj3TL0Owsx
0z3bhXlrF6ekG4Tpl0J+yfQabsqifI+e0Pk0lU0eMpG/7C+oc2lETm10sOeHZboyiA8J0NPPPW+L
q9hpzcLekwUc3nd1ZW07i3D3Is/UznbIpI4R83Q+6kDqhvFCuxq6yNzEmY6OXVTyfq41lLRp+sNF
9ZcA/+vkMxLq6lv/Fs7/aQJwW38t3/ft16/99Uv99if/HwT+rctU8z8D/+8nELmvbf5SfvkR/P/9
b30H/4X5m/IYH4DtS0vC2WKQ8B38t3/zbChczAMcx7Qt6/J//gD/lf7NhRRoepZnO7aC6vVP7F/Z
v8GadjwXlactPfh7v4L9ux5f54cxsTaFA3/N5FNoJVx+3RvoXyZd1ACxAeGguH7M2Js2ppVGjg9F
NSZksTE7KN3IwkZG25BbdBOIydB34HjhMV4baFS0nr7Ce/UGXWj9PpbzM7tKdeyxs74t5so7Z0Ye
XXlLOV5Hbl8xEe7S6rpMIGhTPqlrupetjcTyWEcwcsC70Tdf9NNHF97K1jFqM4XwwP5qS2PYD6GT
ndK27/E0qtYnGDiCA9R2u2OFOv8cjdI+C6weSo+KcOZv7yWkZY9fO8Eq7KL2sQeX3V5mJTtUeIhB
ECZ4M1iuzsfxEpAUR3u9kBeTc4YEmRoSEEvY/nQuib1vLImEpQBavk9rmBga8J/UJsSavWoU6e1p
fcKQCtpZVMpdQcD75ymfh10rFchMYm3NCgYWgc9yY2VeenLyYvHRgGGVJ9vxWnTRSPJLQylUCqGP
02jpgsreHetLeUzBkXfxo1kuxqtlrD3nlZf5aF2HDZqx5TR3hep9LWbjAu1brwWo5gFbgTTxyb/1
nmBjZqc2Wer3HXwa6EJjTpuZ5d/myIoOWTnu5hDmeoec/jCSonOMqzDUQVnKPUqi8oBXRP1xajuO
gNaOriO56nMX240NQbIbD1XccX5YSW6fK03dM9Tteswzz7iRCboa3ylIDoSiHizICqgDZQGosxrA
RQ1Qj18tGOoPtv2tihrnPLa472Njst7D07TvrRItjFMX7rECx91TN7V7KGrdeVwT2x9ApE5oi3PQ
i7k86KkgO4eH+hFXBDi8OGjssCCy9k3ZUUTArgtsF3CkkYb4AGuXLlkBTFuEVwGa0qnUMxlWKGwY
FazlDczSPcCpfp205qeqyubW5SZQlH7wrKIBAITHm2nYymba6JOKJpqvLrQ3pgklOseUJKAEHMEQ
bH0s3LWAhtn0h9oDDnSQehfjaH6SQrofFLzc3eTBOmNuFGJSS3rYth+ccRtXqXqs8oFuojciECww
onPolfTUZgfOW0Bip1uF2vSI1m7dL+k4fo4QOG7CCIWo706WFXT1LI5uZ0NUM8sk3kd5G/KH3W+n
Uidba5VVTtdgh8iIauA51MOYfg7868KzHH1AV7HtZyjZPuELz2g7zU2HkdNrSdjHB4DA5wxSGB1w
Lm9EO57zaESeb4MKSsMWt55qw22XL8Z+cmCGV3Vs7sqCW9SPjqBhn+0N0U31wZkRzPssNBvNoh0z
6a6XfPjUTB7ktdAy3W1oD2TV9utHawRNha4/7bqq2JnzXB1KWHuBZbTQUUX2WLmduZ2UDh8uc7qr
FIHhfRHPnzR+9YfBNuTWsS6rkRAweTurlPz4HEgBFs3OSLLsLkQIG6jsMqjLpnm4QdSD25xXpQAP
ZdVknxxrvoD20wAyNuqvzRyL8+IOalMIp5OblMYRBC/k1BWz2V8VUOGM7RQZ1rU19Pi/FNHUNQGd
fXkTZ016juPi0nRwiFeKBi+kETamdrmO62r9QtBanviqYPpS1zBioX7Nu86FQ4ygzfsqQiomj9+3
N7KlP5V0lmcr66nRBWVpnn0kycuug2RKMXSxCWyeTu6QjN5tAvBOW9MM2UPDq35TaZNOKTVKEByj
vHajVgUS0g3aV+R2vjXjqIhmu2KFalV+mCtH1UfTjEpi4LKuDlLQXM4bxrKFcbJ0NAUzujG/t9nu
8masV1BoK98yyvuUD71zXrMi/WAN2Bp5k3sVTRALdVvB8bFYuhk48H52wgCpV9SBnZPrwKyNVhbK
tB/VSu2tuleBl42fZQNT3BtSbICGxdsJYaFvXVhBMWO6Ta47II48TxHRpet14qTjFiHenm4q2cE4
/exk7VPeFUcsQh51nt8oM35P9wQtBeXpAHMMhMa3hBg2YzTXB6QSL2Mol2tjqSKovZdFwlT6YCZ5
B2Wxl/hjzBFFJjTYc7p2N4s3yEcjFKQXMPQ8xW55UXSH9QdsG5bnpCncbbo486bJKP0bfEh7H8nU
k5U3j9643GSTd+ti7uS3Y/sFone7662BQQl2duwW0y7N9IwMXyGS4LEec7s798jeNoty7yWI484y
AIkmI3zouzoOZIZnYlSuK8c2GtZuStIgQcfJZhYPBEOnF8m9dL13UWhFtzlJ6gGKN/ceWwzX74bs
iqI1b5ixjvRzLMLioBLPfF+POnsp1gqIC9Ks3sxJEh5HCt19l9gzu92QPyw425xaV6x7NKPgx10C
BOHq6nGo0QEGqYA3UOvKOQqrlq+hqOsdPJqkRjAj9dkmB+YL3G8LMKkw79s6ZqJt8FFvVZQt+cbp
TsygltOko/BTNc52ek6qJr+bw/CzmKb81IYcYk4130daMFKGFLGf5rXaRV1v+42u9dHLkilwezt+
IjEGHiIUfeMpM9BulXY4l1uztAFbOV3Yl13+sO09CxNkuLLns02AzW22YF1CAyrqe3Bj/QLUfjcC
Ho87yqoVC5+iK695xBBSe72UdxM8/E8S85eu4o2a3S7aJGNO8MEKm5BsmXxXtTUi12KQHy0kC4eo
Qdu0KSk9AeGV2QRNSxEB5g7tzsZ667FOXM7BWrbn0GzCa8cCeYvbdHzXRt18xBSyCYgKZyJZuEu9
qWTK6e3Nxmc+Y658Yc5MBovR1Tdwb8U5inGn8CKQ0g5wDRq2tZVREV6tsSP3uGswR5qsPANN8bCf
HZpw3XlDvDdQEh2qsbie3FT4mc69CAQZZMoYYxM3vWXFlGBQ2Vb3ceZXY5uF2ykc1HPv2oCHmIbC
60hxPQVl119wxZoPLiynmwpUa79G7nqaW9F+SEd34AgRiNVGOljmfWZzNzZG3R9yjcZp5mW3D3Hq
yGaToLZ+dqHR9z5iIhTEkO73F6ORnQ5dyAUxCqqkIuXH7yen/rS2afPUSsc1r3Ko7V9z2QziPRqP
GaywpuGr8kiGG5jOz20CrMbEkxHUrowSsH/dlMSLpu5HVXXfWml8q3pHvp+88GK95TD25tgvfLuv
ixdP1kwSzTxtgNt776ZV9PedLFykvauREqduGie8SPbCJduJc7d6D6yOLpGWYdeM2fqOFCOGY26y
8sHHTTr07c4kRMOl1mLqWhUWoyp77nc9D/zWNpwHMLZlN9tmuCsiHW/XeU6/YrKjA9e15HFYOEm1
k2UHBqSwQRjIH+ZxXT+W0Ey3Y/HcgFYgNy+xBDB5NjrJrkqPSqxgejnn9l4UTxpk3tfJhfyyvo9a
PKvq3hhf0t4GFenbuy7PoiN1yn2rmh2T9Zu2jb9aFTD2Ur5rTO8r3kHvkll9lpm1NypTH7BCs65s
iiX0yEeSNu7CvAYpWsRxhj6Csq0GuW2wuUHacGwxBQiw/J+3bIQZMn1q+skMchXvrSVfX+c0jNk2
p4USzevTdBfGTvdumRvhMSeqpvrIILow7itY3freyJLPmgr23sI7+4MWCmA/7h0gD2uJ7jEzgtJj
5tOm0lYerLMs3oeM/SHzz2swNL17yroLUr9O663HgNL0HSZOlLlJ6JzdFdIBp14UBXZkTPeTOeAZ
4+WYKMVOC6kGnGINSaRCHn5tTjXDfLxXDm690i3EOadrYar4aIB43em1crAJGPr1RjHP+2qqNqLl
qhCP2211E4fRuJEoru6U1bY4F19IG7NYTTZj6ewHqpw5mfd53mnuZ25023hoihg8qo23UuXswkUd
HzLAzG0epogtMaFH5sH+w9krm3PaX7wi3Gi+Lnq1Wabk0akUN6IrZ+NY4m1Are3skZAy/UPzgJXe
koq7mmgxP4Uolq89xIjhsSRSmMNkeF8kq7nV2NodHMlM2XVR70a2PmEZMZ1iKdGytfl4j63cVa6a
O4bl67ZzoubBNFqJ7dcCy8pKietarPjaYcSxVROOcjrNCUuE+XG0UafsK9Nbt4z6w1uduNZ1LGZr
1xSO2ts5zI4Flcp9WrC8V2uajohzoP4s8/VoJ/faHsWV6icDMdKaX4dLU/gmvq/p1omXItv1yVi8
g5n9ZUgrcZgGvIYWgYAbZ4qLWVQyGOWVzWuHlL6DdJTEc/IR+RSvbBR57wTj7YdhzjNri+FjpLbT
ZHYfWhJraB+Y0F5+QaGvogTf/Ig52D1hS7g0zk5Zb5cW8hyq4dU3VlKxI/hHm1iVj5FU3o2AM4Vu
gRSSK5s8sy6IauMR5C3dYqLF0woJC3JFdcH4EClYuTxkbl3eNWOraSPT6G6dQm/LDle8s+0VEBv/
qk3jYElRlM782o5iDdLeYNktqEe/1DjtPdi9ncOSmNmH/AiIQVUJ2sDJDuWnuXHFvsLx4f3YLGYw
adve9WubH2e9ZtcJKgMWA8XP0C/maYU7CDunVsWmglB37Icw2eJtVHE+pzzfmMRBMPdRXb5L7Bvh
PN8Sxuu+b6OamtDCT+6xYGGcO3JuwTvq+nqQ2tzIFls5d7XrjR5QuONMsyCF6ZJv8GvdR8dY0mNm
dvOH/6lsgrV7D8/LxBbx5e1i2lSH8mB7zG0Sbb4IlNrn/xl0uqYAHTYyfW88mA3DwwVE/6ZOnRvy
A7DZgR5FtZDc03amNwDUy93vqNQvAXT/BSP3v8Pw9v+beLsgZ/8Zvrsa5q/Fa4Uf84/onVD8pe/o
nfObbbkKgMyyoeBK++Kg+w/0TktlKwSvnsWqAMH7J3pnm78hBPSU9hwcZsDwfkDvoAIrVGqupz3l
WYLMrF9g7srfPff/RdwFvYO0q2wJZ9fV0ITNN+jdUttxJIcIQVDXAxEP87Ltiwg8q8rbz02NNdFc
U5THaSHuFy+8EEbpd1MzLdgSCpzOshUIPmwTZNuo8RzhuZ88K3+1uxWgmEI5kGgrfS/qX5LCeak1
xXSrnlaGe3Ej9c61k2/SwhlsKSffwdUQaUDd+1ZL39OXV31se0jOondQzL4olQwUjnXDKd3Q0NPV
B447O9iI5caZgq5FMRO+NjDjnnrRLpt5jZP385Qs8DdS+vPI1Neot6SPewqnQ4T2FrowI5ie+etc
M3xbym7duZEwA4iJ6hZBKme4M81XXjt1bH0d9u1EWmu5fHTL8DlCJHXKrOw+xoID0RqfEvfNsdmn
9pKdBrpMSJcar5dBPKMfuLfidIbC03zGZyM/eT07ZNFV25nUczfGzhOcxd2VVfGKbYPcJ73XbRgh
NbsU2ZEPI4jBwAq6xsNhrFYTq01UEPMb1K98JfcFEInSFcQZckncn+a5iM64moCmMviddWu9UnjM
BZRObR+UVbTnmI6S6RvgI6qDj6UJwlQykL3OMYyEhHdp4EFwNsJoW59aB+TJuGImLnY50Xw3U7WI
oEdoukmWZQo8q3wXIz5Gf+F1QV1CZrES65oWMuWDtuCfaIkginXFxq7bT3KxtB82C7FsEBb8xGs+
YuOb+ypiv8St7pMzVB/MMXQ3LmS8II/HT3UNaptRvNgT+lKUGcONFeIw2PaLu+FOMz2NEQUmxgJz
KYKmFBYR5fH4gJuHi3i1ed+JhlFJN173ClkkAGW1NRkz+kkNugHeal8+AQDPS4hfZh+KKxvNpJ8K
JpGYpt1gapsHXWi9mkvkbIcm5e7V1a5W5tPgSEItLJi3ZC4E7ATnvEcLHl26ndITHGVAg3m53hpR
ib7Vwc/AiYFBqDI7+yFvjHDXh0Axi+02UBatblPVc7tpgS23hRzaD1NtHlwJDoH29Es0IWqryunB
6WjV08o0jlgjYIUBAX/rtQPNRvShjufwvQ334JBEqdzKON670nOAHq2TRdwtfQPdeVg7x6rR1swn
TwRS1b7cejnzXaC+7miWuNS4SfvUaRq6ycWG+qL9PKTDEm3QrJ/McZjxm5RHEzcCHEjlvia+ez+y
vh6gYrz2WCcFRGMPQXV5CFFMUKFjNAvTdfeZAhXPvebjKAvLn7FdCtwc0XPHZ/ILglP3YqgcvIb5
nPmY32DcgQmA4kZXnT7jE+MdR6ter2YMUU7YhK4BvQP+SnblgYnEo4+D3TN7QryJmecD4FhmIJzs
oXUxRMFBmdakm95j7vaErfMWYtAauNYo9yDpeRDGdAGjWPIje6O1x5JAM41leOkVTYxps3DcnWv0
cC4o+VxLbfrVjXAxrTm/cQbZNTU+SZE2JXctU+8W3dkfiGt04YJPOaLbXEDVYPcPhFjOheyPXXqR
FRlOssWUlD6afKctNhn3piXPVgl3LDUSsSlf1LTO7yB7HkNZwxTJdRuE+EoTNGtq+uf+hg77tQ3J
SzV6XKyYModf4gitPwCE3yT6o+elwyZqoORh34KOdFg/DqV+HcPiKh8zXtGK8U2VNnIXhs1DPjHz
xjzuUGYe7l6N+bpGPGVa4oZpchruwpS3s+1nv4KjeU41rG1cez1eHz6P6OeINkh/zdrBRLMNIcCV
4/VszV+qhb4cF0wmk3BfZJTorQ5xKfj/lct/pTi6eKz/58rl/LVcXn4qWi4//71oUeI3BnlaYUls
SyUQNPyjaJGS/+NdNglpIgPCSfpfRQtKJFdi0uBpDnlFm/fPkaOhftPKdPh9TCscyhoyVn6hahHI
nX4cOVI22d5F7iSxTnZdSqGfJX9hbCTIYsSrPZehsB5npnW0fWidSuMBIm/bvPOwC73siBV0T5VZ
ZXlfhRRqvF1FVH8ZXFm05mksOzk//XAT/9BG/aiFugh0f6infv9o+N14rqMvNd3bfA0r0lUdZsOX
OXZEtZVGSHNhF3k5At0P9a9FTLnM7xzHciTwnHAY+L0NUB3Xub0Yd8DuIEg7UEQXf6rnrL7/6+/0
s27z+1WIlDNt07U8Kew3tzuOl0zGVpn6KJMhkBVpd4TGN/6N3vGSsPGvO/fHVQQ1raXpVlx9eeg/
6DhdLI4jbTXomKgrd2M9mTfs9sOhdOzonMWGh49A/VV10fI3X+/nR/bHhTF2lvhum2jlLl//hws3
GEp3E3QWf5mifL/QKh/bDgKvwMti89d38mdJ9R+XUjYNga2EbZlv7uRaYvLRgAX6tkixuO0hHcVr
8zIZ6zc8Hv4u4OFPXwxyjbA8TyrH9TwO85+/mMeMWRCtjhn9Ej0wXDa3ruq+Lo5Y/+ZrXT72T48O
ASCXULz4YN3y0uP8eAeh8WBo3GDlGzJ1DDADK2A1TWrbODBAbXMqzx7sp18KUuFeuhhymbbtCttR
7ARsNz9eNFRjks54gDFTa5lw4w4+fBMDZMfv5wekkn+vbvzT6r9ch+4MLSVE3T91SCNNGMQ/rrMi
VnrECfo5NqE2/vXCEH9aGVzlwqS4/EMf9rshwA+L0E7TxeotVIMqpRaOa4sq1BvVPomyD3WrrvOo
CvJU7bs2pBBtD6yWQ+aMx9WsrpkIFb4AlJPO+r3t/6UvTytqwS4xpaveJsCOiV1WGB/FOC7a5VFQ
HfvZGP7d+vk3C5Ue2EbbyjeXrNSfH6W5poU7Km4xFjGc/6aoZgU7GoLSJpcLjMK/vtn/7l5bONU4
Ul/OkbfZMMoLobsC2mIxHCG9Ue6zGN1z59qnyK6i/f/NxRwTfgw9Nt/w5+9mV1po1XCxSRXloVjN
/l4klWJgwchoG1qoDP/6guLPb6PFSygAG1zGhVz05yvCTUnbSfA2YljY3KQxPpLCPXnVNG0yuK84
qxr940X0gIFEsIbUvDLDCneEP4firqP/4tMuZfopNqpfC+S6vLQWJCbbcgBC4At5b/Za53Js8pkR
YEVM5/hI5saSxfI39gt/Xk9cRXEXtOTQ8sw360mESexyJRQnHVr981zHeLWMhDFMeyITUu9v1tNF
SP1m/+N6DqkyHhQQnvOb/U9OzMZKG5lebbZdccLcjeDHao2zb+p3eacto+gxtaMU5nDbRe62kVC5
TUwi3YA6vfqlmNjvN1kyQabSMtFjX2hhP+6MPYktmDXx9YvMG7rDBO1xPszgxL8WI/znC705zqp0
iO0p5kIliUV4/st4K0T7d7vDnwoD1gxns1KuBVlNqjdrxiIFQjkjd7csxxgLmlKaM72FhPg4p0Ny
6C2MkY44oMN3DpsKXfBfv1D/bjVJT0oLL4bL5vTm6VYi1xAP2AMzbawQj2KCtiLdB149Goe/vpT8
fWn+dJReTgGeGbp9rsl//PzszE4aZSph5JQXTgcSnzHEia/1oGoXE4hVgKml98FSM14XIU0w2hPG
VnCglC3IFEEw9jHBO95waarKsWdEDOeDKCBUmW71SmHflJ/bOBr0jdfW4N1IAeDb4Qs9YUlJWmET
PvX1MoiTLpiY+jOGNEwgJ4uwZWMS0P2HNl/Md0wXOHjoSTtyhyLoBOXebGuIiExDp8wIxAKYD9nC
XG9iJJJqM5DBBTVuHdt+51kMsnAldfoxmNpZ7rGiMICbhjT5Ehn4nAUlCgDnTDj4GgWuKPqYj4Cf
+B67cAkFhIQ2x7fkIrEnY8jaBr0JsXqP2KdtTrzn9jP1kCyusjZvrX3haHBD2cCcWnwlcVR2/DnX
GMujqaSXACGKcGMKrzGs1FF+HxsjI4+zWUWqTZ/SusSx0Z9yjI886IvF6EGL9SDIASq0rbswhDXg
bR9x+OxfVCP7u5r4kHvt1hoeXFeQmZO2dE2bJlH1EuAOvr7PPOQCWJfVJo7WdZk9j31RfGlbA7K7
zDJRB92iU6RnDEfuslWHT0mRCk7/AfoKTOc0T05WXGPEI/IW41R3bhOHvAYZJ4GaPAyMnVAmT6Ph
mO15xXdbQODoFwkJkzKwfTQn1XRkG+TGU3eJ22BYy20Drxs9Gzyqj1VzCidkbNATQ0PdRV5S6lNT
tIyA85IqKxhwRXGC1A3x5cb1EEvmkkgNHwZa9NIQjrX4IeBbTi6wIeKth1C8PsdjvXxSduEOO9SR
xRgMc6igICQkq0QkJOD/LKqp4RXHDMv0a1njoT+4ziVqJR7md3GL/crGEIt7m7qNd194Gvkvhrwr
U/hJRXMXtJOFUT2W7nUyX6eYE0K7WFeUEOhAPDfquHBeYrpfYJL5EIEfFZuy7+t7o8JJnfwAp73q
OuWRr8FuoD+UEt3Ju6lIIUWDwcXevlYXlpTv9dFYfprnDr8iEfXm+wwcut26aFPF3ptzR0cnpeA9
uedyRHeWHFOOquRIQ4PymVBKNM5TPDA7nFPXvNOGmb5OIu3j62pOvJbQejhklAi5exOLjmmXpkeI
MBUvdbph629g9Uf4N/j2MoWYHRId8dVmKFr4GTCgt81LWiwfu1vY24QpgJhj339l22r1/MojTxUB
oQEdKhsxcd54Vm8OmACsevWdssQ018G+lF8rlIXes0q5fUMjemauclZzwERgzg6O21uE4HXuepXi
IV75jYd5XzAqz26DGgj4lnaOKXytEX4CUbYZKmEtWBTYtJP5UpQM4voSH8kgJEMvC7pSTjP9ZSJg
HMYMWjfOnECEL6BQvwhvBSVdBFkiAHv5MYGSaAVjWaegi6ZRP8XTNHlP2dqs3QMu2PgU9wiCPje5
K3gT1tZhOoFXpneu2sqWJ7eForMVWhftrnU6euiWdJHnEctjAXSHFM+X3oy2JnTM9DMJCjmxGjiw
Hywaj3Jbp22U8nUyB2M3ZaGP7KB4NDsqAfD+GFTl4kVUFAso9YBcDli2kBusBZob/DMUaU5DeuFx
gG5P2Gxd4LhGSwg9onjMPHMt/Il4KmzCRYagoO8seHLDNI7EUIR482+Mvip6Etoym6k+9o6b3JGZ
vXHWOkUHiQOn3ODygyNvmffN8r6Hx2gJwo96KMakrpB/xq9A2r3rstZsgRnztPKnaU5ujVWLaBPx
rq3Zp4m5okuknQ2kqnHKGtqap9hqOfT9V52GdvtUxLUNGVSMiNoX1iPEoN1APT/czSNsPwMzpucp
SgVeoiHAcIC/aZad4spWJbtOzsCJuaeZ1JvW8bSBMbMssGkMaEYmPDM8azGz5nt9+EvDzP9uUvm/
TW0gLtZA/xn0O73ULz/bEl1+/g+dgQ225yp6on+Affyy3wAPLFAsSh/nYkb3D3mBzVgTBFC7vyN+
OAj9E+uzkCtcvOc9k25Hmg6R9r8A9f1ce2k8eBw2JT4EuBP4gvtmPDlYqm9XB4kRAjfoXtTON5UZ
Ikmkq/ob/OnnPp9LMZvEQInvoonLMx3Q0B+rZtxLnHWIxvQeWsL9LJeHUnfvfrjZd9/LuL8AB99e
Qr/5NkRNXHJWBrL5UvEwpN7RS5YnNEm/VLBq3gzGuUpLQCbgEf3WVm/BgTme+hZ9Fu+0MD6acbGt
IX/99Zd541F4uYzmqZg2bssITOg3f75hjYmfe29HzV2irWtdeqdhTrb2UJztZrlVsvzY4w1vVqZf
1eP2r6/99lkBIXMAX8BftC8WrLmfL53PpTkNuRXemnOOFxHGMMbfmUcC4vzcSF++IJgqlG6XTHBb
68tQ/6cV4cjUjIxG3+oMS1+cR8SGdJdLw0HUXsW8GA4YkjlYQTHOR57aT1DnTd+KPQgZHqJHKkcM
Li7esFjozCm+d+uIQUadxJ/tTjrY7cZ4sHqmDnfOZD3Bl8bEf6Y/DpokUce2QqapGb0ek2mybkzw
LrR8HCmtOzVB1NnumZQ13fvD0BEbaUMb25a5mG4GbGHvBhiGx2Wa84jjKPo2NzOxKxyX00nLGgc3
e1Q49bgzgtLB3Mw4cgSR0X4EUh7xriqQe/ljQsPOtHmdTtmqiGmdK1ySh2jaxPmY7h23fqpnD9Zq
TYReTSOOiezs3SQsOIZcbQKtBvKSb5LBA0rXhw+SgDcKMQybpFbxdZc3Ch/csbp14d+805lZbcuy
c58dbHuBJOqQDGZ3bT4q3EWuYzjrJ+1EnFZd6QVZickXMlj1mniOdXJtfEmcacygWrn6C45802bu
tAkhaTIxkyAnY8GvaXvhYB5dnKOguTGJpID/XCSc/l05PsXjPO8cZrMb75KDki9xs28T3JmtKH5n
WvVjFGO8I7vZ2dEW4I2Km/gZRRAZhXAnSW2RuMFCEuZ2oW+8Njuj3PbO2Gxml1l9H9G19EXsXVe5
Wm+aZCx3vQ3gPTCMCKJ2aQ5NVNf7IcEmBKoSRrf0FfBeM9rqWnLTyz4a/MYgc9DroTI0KsuPTW4R
nubm7v3cVAaX6hW0gLL/JHo8nRojzXadZERu/R/Ozqw3bubaor+IAMni+Nps9qipJVnW5xdCg815
HorFX38XkwDXln0t5AZIEARJqOZQdeqcvdfW9HYTt95wpL3un41itK6MTupXHRyKTV7Yyym1PH9v
R0m6cyacspS+3ratfC3bIcD1rO/ZaF/7XaWQ7mGoKvS8vncs3eK9Ga3vrmKxDpMVQtuXy3Pl4e6a
vU6eFCMmElr7NCgmf7mvOYKeiXeVP+LRe51KvB4YFYDB+NTiAAXh55iNdjsMarnkEsG9FzvJwaiw
vHr1LAjcmQ2eqStuVVs4x8ztBXl3qGDR1mG9iVuxrWz+Z8QkPflY9HeEnE5BPczJjp5Z+YPhFrJw
m5C+cnTJpYtm5zzzzcF96YpTTt5BEJcKiTaOgUBmi7lxBjDqfWZNxzWf8H4eZ8QAidWDDaDTg1KB
kbCh2bhUoonmLAOmEIIWx1yX2rXIeyCLyh4DIzZfOqiKYSWwcwxW0x9GlLX85wCRuMnlfj3gfwd5
DK+rpkVmezgdmoHDZ+fXPpo0/VI7SwVTKB6OHOHrG22e2mNuJXCgYnAGue/5AEF6de3M7JFStjxs
p4r5L8MbMWpi6yiD01WEQIlfFgb+J8+SZ791UXdwqtsZccdy3RHsg7FmZzV1GWQOPBh3UOmp7eGH
jJE6kU5aZS+l80VG/A1DGgcROtcrR3kg3kXDGcSq0MHz4NayN8iqR08C2yidMJ5JQRtbYAqTyN+7
OHoYhIPSxPVr65sZA+Ny++mLdAC4kJAFQjupWXV6L7slKyU6pJDnNwbQ2JNNLyZ0ZJYcuwmnWYmS
e0+Q0HA9Kkg1sJ/rrSw8+G+aGQNzGlB20u54UyUhHDIaAAa0k0WNiSeFjoK7TXtHXDOOzo5iYMdC
lJsdxoKZk6TxvtEjF9d71U1bAu/8hEAlohrwodj3M+dbwNbjNQctlMIDC5gxaPqL5uCbIJCn56Dg
zfuOkIMAgTdxo4nKDuwCpCM5iA+Lomx2ZhnXO90m0MaD930Hjg7FB5h2Rl+Vcz0RB8zZrH3HQe1f
+ZlGYCzNFzofGPfm2rYPKPyhRlR4t5y08TZEa6c7e6IpVM3VmznpoHHwZgYSoBKQxSJ/nVXZY7Uv
64vRyuk7aYqYy8VomYHujNPj1OAhstZTI3xp+8yr5pzRcetBTNFOLkiW7gHG3tej7EK0qjPgB+3B
lsZ0qOLY3cGb6g44JDTyzhRTrgRsUUILMtSqOt2NQmVEOMOlxgS6avw1/58UancIr648EhLaHDAk
xf8YM1FuTp2jZzXHDO4IBO+0idpAKChUix3Dv5NYw+bGwpbemgmpXg0QiEprXKQyThwUddQfenPd
ACMWucBGeB8U5Dw8GyqHE8DRUrLGsymsXq03QVjwrtA7B6W6yB+wZ3kFFjWFlZtc2tPSzvrNUNyh
LMmza5Kd5FtfujrxwaAbOfqB92tb1Ob1shOmmnYGwSlo2eT3qhbwtirqow7jP5JaQyfNbhpZxFqS
9xxaeEOWfCfOjxeczYfUm0o/aElFtJ1W0uGytfRudsVrjdP23ZykthV91N96bla/4rbHAJjgL9pC
v2puXORarNl2sS/F1B8hrhs0TGR2nj2dWzdSQYx19jbOVinCrqfZucVBgH5ttdBsKpnFe/jeqblh
+263+jCm+xIz751iFoU0jLjgHSSj4aamSAjdStCGWG1trd+5+6KHTaSXyVscLzTa5tY8ZbCxZFcb
13Udv+r8CNL6elR34CkBz2SEV40bH6jX2s5dnQgIddoU8ftcNTWmoMgBw+eOwGYGW78x0qE4e2D0
Qp3cJtxDS+lvdIIBjY2LRvykJcTW9rNLgkW0Ss8mvb/MBUDzOGqbGxID2z0xev02sUh27kdsyULA
MHTrKX2WnpYdS18Det0l/F/b5jddDfFZd4AItJWmhYSEGeSZKGLXpkRuW4Ts4dRnPzIcdi+JbXyX
6z8lrQ9enOGU9IM/Bp3m+dd2LF8yByuqkZDiXnhmcZi7tvjOCcqgmMBfYwj9DbP0Sy2F9jIhCd2N
sCVCLdfNR7W2CEa7UiPThUk9wLbvgiqa5LbwRXyYrJJwocGTQUogFLyapg9ST9GzhdQY9rhwtl7H
6J4YBHU3FvpLTCo1ZJ24ezXE8t1CMnFsRqPD6gCkHiySm55n+M8h7soukM70Kmh/b0iNYQUZyOwO
AO2zT2qTvHGK2N4IxY6rTDyzW62pvT350LdEit0IQBeDboWd9dTFzwQfhKlBwJiGn2ojJ2u+Jc7O
2UYjIJoSg7ymDacY2MBGNwS5X2Yiz5QbNWY+h4HgiK5RQWPY9rlOIK6Dp8BzOkgX/kA4nZtp1xnn
2G2r2upARZxf16w8NzpfEvp6Do6WXei7rmWeSAw9veBK1ymnbDZAlL1yPwF13zICjrdlFqnd6Ju4
A4VtBHauf6uMvDiojHzekSSVk8gFWKum9E8tyja2zZi7ZiLhho7h7YrZXvbWErEyo1fcpYXzJhjo
BgKvLJshC2kdSUwtdpt80XwSXhpB5Z4P+XgkPq4P9CxpN87i+1eJ5t50frEg8lu0pxh+YDgy7n9K
jQLxZ+WBgGefJZkyq7LkRJeUKJdcOfxp83wii4tYq9by7hUjf7p22nxdFKAKa2t4wx4fXUlS067T
wnpxDEqutKTTuiZjrzLeuD6kXgHHy5X1dmlozw2jS0pHNdoHpVXDIy9JfjWbXnuVqAbrU9kY98z/
M7q3o82OmxwJurvwwllbvffXZu2U3xU9tasz11/mBHyp6MlQkpnWHeGxfm28wQoHE1gLfMcfpEAM
oeOTLp34rD9oUgwyEnCUb5HkqtuiBUfpWn2x0ZsUU7OM1JGBcdIHBeaNJ+LQsbzUqP82fsorTAZd
dE5MDFl8ZiPZVWLqtnLqojunAKg2xbjQWefUYWoLEhftrNtZLdlRVIP1zmjSkdcXFBeLfjSAXwPo
ImAwHZH9r0GselW5G2vw2/u+F/YbHECMD40F4olQkMdS6dZtXLd0Dt3Ge6x5V0LPmNiQsNDCpMN0
dax7nUAijkknEuftfd/zFbaGNZwM3cOqhsoUb4QdkGyX7PsW7Gk2iXhHiWCHmMc02uxEQKKM9rdq
Maks4hKtbSNCe6ib6ywlVjjHGYNsuwXf1qrXXJHym2WNOpBQ+Z1m/HINuyc+Dsy1jvAJkhuoo4SD
TxVw1Y66UVgTidI0a8FmmXFgNkyNo8VLyCjLzOUBZ2Z7G0WTQUyi8uV2Gi39MJI6/0bvfNhhrGn2
uGUqJL9RdqCBO72mtNWvHeYroZnr44GOvLpjJqyeMqZNp3YhYMICgoxoXLXXpOFxRlYW8UJq8p8L
p82+EBsy4QjDRY75UMv3JoesPX1jN0x9cW8nOGlxQ8+r+d/O74XRHDpK8bVzyWRa33DcqvfUaglk
G1E+ZXpLTddX0fPkWvGOJRO7neglU6hIBALHaGBKTSGvxMIzkDm5a/TlgWOXs6k6BYoXtiOxxNR0
BxXhaV5SQ75UfYU+WMT97VLVwyZzcLLOBUwjQkLh/gDgCvzUrs+oNJ1DITL7enLb7N7h5TmS0xIj
N2W/oizNbhDwzzftYls7A7laaTJvbfw02SWjqfa+0xEfvnDyn4wEQpD0qAJz9CB4ZKCIpmO/TR3K
UF25ggQX44eTNeVR8t3uHW3xtjI1yl3HGrnlRH5JjVgeE4A0m6KQ3dnR53w30a9exdfmlQs0gwDG
OLmpK6e7YEYVJ6Oq7FA5YxWYtWNsi76oDl3Dw2szTqKbBDPjpnJGmEAt1j7i4/x/miT9jguvpy9E
8VpqBKXlmv9tKNsJ27/11VFacWhVZeBg9/uzSfQZJ0wfDOrAjGGicpqGxA/NfrJ4JoyLoonIyiUS
FvQBanTHmuxjZhKBbpkjq4LHfJMMQNZ+KzW2tcuQMnUIWCnM9Bu9jUeiWKjDbPaFGFLvNbKbJgBw
4MNts50vViqnvR0Le5/6ixlYLYhbYgmbIMt7fz+Tz7mJFg1n46jZX5hCEr6SMu6Q0niPNAEfyfct
sJnFq6JZfpxy8nLEEs23QxvPez2X30d39G9Uo5GxZPvroljPx7gkCSfpWN0TDaxcLVz/QFqVDIEE
MwtVbrP3oozTU2J5p2l0rWephItB1bT/Mf2RzMQ8Ku+5cTG3fGYIMmvra1F+syYxs0CJGz4S56ou
zJykEX0IzcG2yWcWYJRqRwCl5hDK5Ji5LQxeQFQkxI4exzZLYx8S1TgESwGcKnZ78oqGPAriCRar
NibMoyVn5nlgoGu5y9r0H6eNMw3fo7qjK9TAMe513gzLQwfRj/7IJwD9yjeIqxxjJzvVscx3HjZy
q0WcXhtI0NvKPPCJBKm0jsgd7VtmpOWjht0xaIbmKUddFloVfKkmwgnsJ2m2a02GY0QDTXSfahm6
MN6OhBA/W9hdAClHMmxdWL9LA3SeuBuwU74+rgH3Woi3BdCkLuQeiYm5M3UoY+Q3mjg3ksHHbVah
MVs4HB+lng+BirRqTyAdeZNDZIYTw5WAQTmlKUHka2VKtPXSwzCWur2mlbFk1yZXnipKfXPlbdbj
D9HbpBlDcNp2AAbCHiPlJsfcy4DOyu9r/IUkvPWgEYiAAvSneuDLEjnRWAMOa0lrYurWhURgD9f8
BDJNZgvGZCKNqzmaB8ixxj9TA1jSm4csZPJCDLosSQm1SHJrE9faZ23BST2K1YFeFYf1FAkC73F5
5fdJ81jHWX1LEMGPGujdxgAtEDgTrsNBdhlIjqw68Hf6JNuDWqjoloaTrLsbs6G1jeqrvwMqlZ+l
Nb66/IP1jT4JX19+y8FFBdXkxTdgwHJKIF6vI+OhegdizD/kTV+f46HLN3IglhIuBGjMvs1wMJfu
sx/r5suwCBWSuom7p1egiPEUHZqMLzNLmDviim+1qyiOMIHONr0zluWN1UxfPCMzA1Qr07bvBvMQ
9wpgA3fpVpeCD8HLOqbzrXGBjQqQfel1KsoohTmS1aFm6ESZRKO/mwZI0TTi+TWttX6SM2mvbYLl
M/X+aS1z2Fd0v+5w/88hBDqxm01e2XkYk9vMTqd9Hc3GPgYGRiwrebQuscwhQD1G1kgegVw4z1PX
1QdzshXjZy5DwmNyiS0DtbwGAg2RZb+NBHny4DmdrYfXf+eht9+bCUHFUZPmx6jIaTpkHtPVdYoL
X+R1TgCjxqTsHGJrVYaUI7mTko5CNZTGrkG5sQNI2L2T05k8aG5XbR3e2I1R0b7GIEnjmIOiRMkk
dktCa0PuE63Zxu0Kl+vZSMYSxwPMuUMtCvMKok4bVK7B8Z/0Ggq5uKrOGJbMHeP35zxpaStk0RqA
t3qA5FKvkoFokyQjfWsToyMSBnLVdHM+uYko95G20HVAZX1lekO/wahS7WsCuDa25dTXS4EvdsBv
joc0N+6S2KsPMmZ7h5H7fYnz8siSO+4ITht2SzmqU2bltHAHhDAueMA9TzQ6TPF6SiSWkym2rT2L
YvK2pQsgJRHOfJKYFUCxaeZjm7BKL1pMCKMHhoaYzVca5uQJFHB4Y1dyOigZJGPyIEDGoycWjFpu
7AEVZHiS7SqcKlojyB+eKHtBGnGSChVu8o2mW+4xRh10L/G09cy8N0prQNpSSDFtblSAYkaB9zHh
N9Uc3AvOw1/LxZyvQEw8onybwt4lTLGJJYbsaDS3WN/KDUAIGlJL+wa+OdsAEHdDqbcGbISluzNZ
3QKfUDycJ676LpOhXHMBMhQpNQVkCqjjkJNxvm2tVvuK4cS5At5TbdO8oHjgWI/jRrd2HT060szu
9OqcZ5b26iEV2GhW74ddmnNvjca5oXcJq8ng4VpCA0tj5PkOfVKGvmd0j3Ppjo/EJQpWIch6KI0Q
vgAf2MHMmIIcZAm/nKjV2RwUPNG02frCbIOpd3k7nDE9y9rVSNMWIC8sp3tOc2WdO7qdD2NbAUoY
e9gOkGxgv+LZ3pKuKwJNq+E7zgbIVJd6cMXyxEwToItWxPQRrVqfQHRt8qGAAKL1Xzscz9tBLuRg
JvDpF1N2V65Py6TyZPeeEwx2S6Z7e8vYXp4JH5d7b0mfsiUazlOUdJsagQaW+2iuacqnmbt1WynC
yqTosca4/mJZlUmWt+4NwSBxEc4RGffScwlYt2v9ppr9F2Uszh62pkFLqqBARHq4tYnrPBtyWbYm
K98+M7NpJznSB7Rb9U2vqXyH5Su/Quph0zv0Y+pem+RLteqawnQp4hmeQNzcdmgI/xnzWmOWRME1
zJi3dWIJcczZ0R3i43lHZKf5YEfG6KMHoFVG/yDG3TWRvowH8DykjryxHWjgQP+Wr4BClttBb0AA
EFzjXQnZfG2napV3dc2j1dEwMsa3qDHAtZRsO8JOixcv082jAZXm1qH22ogonw5Rsmhbu0+hb/il
/oMj4j82MTM3DN30b0ASsqfMqUdtM9Eu+zoBjzm2dOD20CUfLQMHXis4JjSutzP8Xtzw0j2Jvvbk
1pBj+aiPDfGvSQMaY1zQYNTNUu4LFB02Gi4Xk6tPlud3SVMJl2zaPcJwGK/JMsi3s+Gz2vtoaNf0
yCuILOs5Tg04/KepLmYOHQsWQo8umiKPZDNiwbzlWPrOMjreItbC2DUP90wbk0ORLcAvG6qOySQl
c6pppzkC4qQi23ubLHSMqgauiehXJObi5FdFb77rMi3OnEeh20LGvu0ACLFTN3QH0aChp7FgkrXy
1WZ6HCZ2mexHYcCEawpDuyJsBMXF0My4W+36LpP0HabepvAVa70SA9obSwMBUaypV2OdWOdWbL+6
TqQrSpxpvk07RwsbbCInVLl0RArNCEqNDndPIxXkesJuYShf/7HA8w1wnCanbhz97aQM/7ojO/qW
yTwfA1UJmcS9P/wzeCI0IYoV3zRjXliUST6H5k02tkR3tUkRcLO7pePrYBTWkaa0vCt0j5fZk8I/
sZAV8NS65Kuf5s1JLONwluyvQZsta/6wp13XCokKIdwHYt9TSCqZH3KU6+hmaRzWbKioODCx3jVT
0+8bD1ZvI/RiOy+Rd9Cqwp23fiHVlxGPPrLHlmYumlty2U0fdoo3wCFIKfFgzQ1b3K/ed01Nw86p
o3V757xmrv+C9EUDTlvzUwWDtSZvvoHPMw7kZr7PIl9OjBCfZ395Iq/+PRNsRK4+PTXMpZFQJ56g
s8SxGsqwvpiPHumvdQ0hbM+bXuw1TccjOw/9HOg0GZ5azbDes9ZU6ZbEcO8qyhNBCULXq06dksIh
j6/6ohYXjL5kTSBkOnkOppjxGpRFs9ebRbvmj1s27ZyJYm+WLTIk10v2IodI0QMWgb3LSwOQJ4uR
aS75rPYDj2nvAAv5J8lEdqXapr3Je6Y6lUFGBZbwYiuYJt7QG1maEEdDXIUe80qiReuS6Z6vfe2x
yYepSuYDuPJulzJn3kGQZtiY6MsW7HcCViZJzvSZKwiqU3W0eRWnvZVX45FsXchoqZsHtTQY1VQ5
7yUzlEubT/MhowEdltBQ7znWxSzCFvxCn5Af26AUtyLTDzPLcnflEBGmU0K1jlcX71gspN7qHmM8
VS+HEj3dFjgeR4fYKsB6ecBsgHhtxhzCLNRIbNvO+C3NJnsf114RjmBlBIrUjAO73/0Amr4goIwt
IhsyU2e+vxZ8ooph5hULmtJOf6ctrpOTQT3wMHUVYaZjjFSuLiBm5IPk6FHqm1lPuusBXvQGapS5
1TxZ7dzetc9QBufAImaFApK++tyn75zWza1cspyMLoq73i+7bUpC8F6MbhPoDVMqfVAvCEc5qJfL
7KIJ9An7Bk7WVaR7KOSKZr/pOvBp6RQ/sF9aT5FSJb8Igy133Hjz2xKiTNeibshFyjkvy5l70rNi
R3hDIpnfCYZTYYlcMsh9o7hXo28/50M5P2krYHA7zUCv0Y5CHZz6ZkMQa79pB5rOyO6ebeJnIPVw
/vadONm25mQiddVywPka/S5AYEz8iSKhT+RS5mcN1EydEdALoDWyNrJac4HDkaW+nfP5m4z4wsm5
r4ej3zsTMBuZE+RL8QJo3jAgpZNzhbmx25meHA5ahHXLrcbpAHsvPq0AV/KcXfNZFQZm/CyxKHB8
V96OLbHOwlHJ2YmF/o2cKqosu4/qnV3NJkhxKbazMJEPc/h5dDl7BUlcemc12ogSIKd89TveYHgC
aqscoFldpEcIHhl4j4nMTqXemAwpnfkA+otYXw2mwoBiJ9RkPez5a+a90kZv54Ay+NpVa/SsHlmn
TFnNA8pI6zEu4SRGcJ6YnccY+eXwGiFr3fROVQLf1ptt6Y/TOWn6apcZQ5mFBJ6Tnm3xLDKTQstl
uF3jIe5suPFAFh81VWTvDBO91ySyMsqGefrRNGm94/Av9+Vs5A8EpPsH6Frp65wDLdZhXu3p1UlO
oOUQ4knJH12mqvfMJRm/TloLjdqvDTPHfaTfjiY6V6kDOtiIJVUX2ueMdfUeRwmKdlwYdBR4KTue
GnnWVJbK29t208ISE3jg6JyMoaEJdaaruGwh0jLiGy21s0VxI7Jqup21xg6GTryXLhk+vqiiGymq
4SyWMjsuNIIZWtWrSEez3/SxpDPauDodRftVEc8cuolcuk1DpnvCWWEjFTh7YcKud8t6s4CkTwiK
wVrlrPSJhKPuTEtv0Ggd1XGUPSS8OPd5IbN3+nrjuLObJb1jBBkFik9lj+ALEo/nx9uC15tgHcNU
G1IqkpuCESBd+0UHaUVX3agL/8Dd7i9VO5nEzI/mXaoLxpmNcztRKV1sDnstIh2krRGwtR050NVa
OOshbrD2WOdFFxrdwdRskg0km75UfCRJiYzdEXofLsVQ0ld1jTbZ6Iw4rtKKiHvc8eVJkALyboG5
YACjibNTm84qr8kCFRc9Rcda8FGi7FbfIPVjrIfG6PqnwQDCOCrvxRL2TCk2AvZrOpaSxm9oKcaw
6sboexrzmWf8Fw565YEbLTmrkVOzUPH3M+0X5iLoDAo7tbrA8aRauRH9wTQsWhYOqeb7MhG0+DtD
u8lTXOm0VLtQG8AmSadvH6GzcjNgMg57uxuKH5NhRc9Rby6XLAO37ecRrS6sY7QtGyYVhXtP1jSq
G8rV/wRh/p/+uw8SNGoFW9cRMjPzwxRie6g1f5agTa0JMkMXyRdmnyDF6AD0UEISPaz9i9LyTyR9
H9SWHJPQ0uH09Ym4wPHnf5DVkTaMZW4euos7KRo84YSiy/hMu/er+w7JIF4pFOrI9uiue7bzwZ42
t2WU6qZsLjpBB0MatpPOsPqpZGT7d5HgbxcSlr5KEwUKRbzY1ocLQbIfmsRrswepq5eOeVBuvJWG
e0htb/f3K/0qR/yXYBTUH/JUFlZ+nb76w34ybzJ7XAAhw5ohB3DcxfNqu1PItv9+lV9/j4epHlOQ
4woLg6gDE+iDHLHPjb7R9Xa5o30Yw49Q+T5PSRnQ6XyfNLCJn9y/j74ruFNgvVH44etHru6sb8tP
vyrFiQGSYTDuyAAoSxIJ8/jG05vqujG9+MvoOtXrlMtHQ7qfKlg/pNOuvxVztOXpFg4pEznuh98a
1ehNLEcYd5V7wKxJQCgVoXyJirtiuSuTnp36i0QrkWNIafLy3LOOdtZjlqefKE1X1e/PfizkYHCb
cBfjFrW5Gx9UwYaM+SjrpLzUyVdDHBf57PeUxXdm/xylJAkiTvj7U/4gq11/+i9X/CgSZi6WJdIk
dMw38fr2VnbV+SA5VPKey57OekNRRWP2pNX9uWzGT8zwv3kZ/315NK+gMWGWrlSqn5+6EulApz8u
L1nbnaK5fV7NCYI20pSmKQH1kbMZJ/RZqgHSOGaPGjXQJ3fgT/cc0asJZMKFNAEs4pc/ISXNxxio
t1ZE4g18nGvMCbRAzOUHqULPTkPz2U9e5rnDLGNvbfTaG0dzafZkL5nmHDoyRr3RCOYS3oPZnZl8
/T9eCt/QMfQKPnpk8L/+geOEO0IxI7/gGLk4ywrM9MGdWDQMK9Q5Tq22UCrfECKcP7k16wr88XWk
lgQtg8HTYfn89cp90xu5BXLwAutt14O06UiyndFdl/aXxn4W0zevv9Lm0yeXXbeZv112XZp+WgoU
ZUgCOLa8RNYcVNqhpYssv8GrtBMf29lzFKEH7W9pRKGq/E82xP+5B/q/L0TMt3760R9uN7x7sDuy
LGFnUvIvmbqzXbCOANAD2ylfJwcJ6hBXRPUkqAI4SL9xBvleTM6DXbgBG94OZ9NVsyanNfbR0jnL
zEaDEqB9k0mnoVDT72yofDtjxNgjuUa3lHdeS0hog7+NnOyA3dIjZHL8UZcogOyKkB863ax8kI3Q
vGhE11WIqulN3ySzFVrL8oyc40z+ALoK2SBV7LdlnewUVEoheGHihFRbcz6M5MoG6Ki+FFH86FT6
HRlGbPL8z1DU0JxTAPqrk9caYeW0Xw0sW35N92OuPOIpSyfnoMsoGRn0zkIUG0Q2FAllZNu2NvdY
nr5PrfWCiAlFpxzCDgtSp+oz8Y1rh4bpYhw/tsSKBFlvfiU54Ox633POooXlPznWOrQap32z8LlL
BgxBLA3aidOVqq3HmQyYKmvDWkE+mlAsN318/8lr9/uOx4P3WXmhmwiotB8ePOvAQuvMKS66491x
2kk3gz83tOq00xyb+0Qh/ilR7jjLHvDw2ZijL0kKNZTTM4yul2rULmg3Plshf/8YGOmYEC/Aajj0
Hj4sT3TDrSa16uaSt+82OwHPyaLHohlf2mznc+LX1MswPYoRBny3/+SW/P4t0J/DawFDhDBw/t2v
X6JOs3hyFIgXfdKq80Krc0fuZRemg7Uwh5n1H2D45tfFH5A4uF1zO0CopQeQnBbQFqFWCOc0Sn+4
7VqFGiuNh5OVeNZOl0Br/v63it8XK/5WbNuWQwFr0ev99W/1EB4wgLDrS+cf0+k9rb96QDiBT3E0
vrNopmTjdax/YzSzqdsbarjXLrM39lJddfMt9tMNshKQ8S/gf4Op+jFzICCKiW8XdXCB1QS3RCyu
Zj0NZj2/87NPDEHrWvrroocBxDCJSeFZu5Srv/75wEkbzAKquSzWcI5UfpenpBiD3c+Dv9+oP2z5
eNsNA+sRuwoYog83Sqa10Zl0xC+Y9UyGLG3yTnOpOAya+z5Xc3mb+hZ2VocjK6NXpujAjD8pYf/w
XnmsYT5vFLgnMAa//lgs0iXE7L65pO2TkvZ9RQR7SYeOcapfvJFv8ckm//sez09m/6SMtSnQvQ8f
kabHtW7n3NwYYtsbRLOC1tBShBjrk4Ndz+aXMifqXcz4KP2BU/jfb/kff67APASSyjDN1dr284am
6UDT7bZqLnSgkChPrKZ4a+9THJubSelHK662o+988vV+PCesWCzzX16i9YugsP31qr2eRIwv15uc
FEHUF1vNnf/7CuGXa/zro/xpq15TdHHZD83FMjFPrnGiVtDYT0zpkIpBwfBDktGOaqw+eYH+8LV4
/CYOJoALVqzKr7+tEQZy4sjjjhr+4+QZNESnLwt94r8/uD+cDGyOPxz/sfhBJ/t4CmpThodm5XaX
3rBv+6j6opH1O6OpBc75gKBlq7v+I+6R42B1u1ouVNBdOAukp37Z3EuQf3//g9YF99dV4te/Z33T
frrfhWxKxUSmoyK7tTmcz7w5TBM3Wt/tZP7494v9viGuF3Ohv7L1IMj6cJNnmgVL2ttor9L0qOPI
leNwXLzyMOA2+68vZeBZs531adJi+ODuSxXrn6LhehnT7MGx6TeAJfB3cWb+iCPlfnIXf397bK7G
Zg+XQVjWxxO0cuVoZNOwXo1iq+kJ0a7C0vxk0fn9q7cNw7BXg6eOb/AjnC3x0cMRNdNfGrsL+3J8
cVHGwwVjFcjDbOivkGJ88ln8/smvl/QcAwMhBYP+4ZPXYGUSQsgl80WaGEQM7ay3mvz694f1x6v4
FmdmCGaAfD+8FxjVtRIxbH8RTXWpJutBiOSTe/eHg6FN/8EU6E6h3P12JGduaiF3WvqLV/7ozDpo
pWLq9T57HAEbdMLz1qouMG/w9yWfvB1/+nk/X/rDNwZfp409b31ufXOAQ0BjfEIl8/d7+IdXkHab
ye6HIY0AoA87II54t2UWa9+509RiJxTONTrs8rykxfJJZfH7Z0zlBpnIcHkXnd8el5ZNfq9gil1G
21148Rg/JgIPoJJJvW3afPlk0fywRtGstXyeGqW0bsKa/rhs5LHhwFGd1GUyvCrQyEfaL6Nuhnmh
mpAM5hHBdC+u/n4/f7soAzCTlcqGQGXy7n9486PCLJD0jO7Fi3qAHwa5cBKS4Hmypbubub+nXGr5
Z2/p+v/603KMV12nV7My4TC70XP++CW0tE6KWdcuJvPIo94R2zUMeBzG2sAq18fGream8isHSlyA
lMonoCBrTvSU58+Lm6M6NBOSJ/xRFpcU8925ZLZ+Bw1iTWBhaF3Dl//7ffrwMqzuet42nzrZZGV3
ieP7ZQOxWnvJSY/TLtL3HvSmqR+cBKmQjBPtiix48cmC9NtjodiCsOiyVHCugvj96+X0fJoKt44J
tbbmMFtHJqMXWN5XzSQwrv7verBrA5GreXDzoOTRUfqIomoowTBE9t1lLvs9usQEBNZUP/eRuvz9
Ln74ev9zIXoxIM/ISjQ+bFcMaoh/6LPuohNS7ILJcNrb0v0ErPXZRdZ16qe9nsHR7OCn7C5OGu/Q
hj3kk4vppPqk3fKny5ClyCsIeZDSeH2EP10mKoYIHT8lnDNeacXz3N0Mxidl4oed8F+3C6of0nFD
eDSSPnwm0Ey8eCo5RuIheDT99krTvRvbXm3b8alIoQ9b67n278/ojxd1HGf9ZaywH1cEAj/qzLRm
viQP9dHS7T0ie7FHbmwk/PnBFg9/v96HbePfP/J/r2d/eNX7pnMKlXO9Yly25fKgWuOTk9tv3y6v
N1RbtnXb+x/CzqNJUiXNor8IMxwctQVCZ6TWG6wqBVo5ml8/h7eZ6ba26V09s6qXGQE4n7j3XJfi
99/eGZalGC5WUf2gofqbDSSb363l+M7p//8g//GL+z8/5t+OiLGNrdUp+TFRlSDnOcSKFMnDYmYh
DjRSCv8b1+0/nRG8nXTwEVA/GMT+6w1IYAmpw0XSPHTVfR59l9Eud26weRX/bdT7n66QpXP0QVbD
Ku792w+aM1hHsVVyR+AatpPDaPyXW+A/XaD//QFMOP71k0gcBu5IiMlDjNzOKHNfpmihpELOJP/L
3W2z8OH/9i8vH24Hzh/aSRZBjvXvTa2jz/ZCWk/9oIuyRkfgubdFVg7h3E7wgdDYnSbeT7c5fpFL
RpoZa1tA4gKKlW+1inQmPOeMsfkXMCTck8IHhE2929bdhVakR2mSoCobqfnouCW21bhyf1MBUQpr
8GsVoWxKm/Un1zTnAdwgfK6lJd98SByACKlpQckaDXKKSfu8n1S85RqX0b42y9mn6NjUJongPhaO
H1sTidXoJdHgvmzxyAtsixAtenNgC//l9ipBUS1qsEXpZ41YaUIws8tmuG5l2uEF7xC6petk/3iA
5PzayHHkID07lDlgB4shCCbWLHlY5+Vckckzdb0euBh3NHQ1eGowATgQrgDHFcmELw46UWIf8emQ
Qq4pycp2mfEnpRJ6uYElwchtoFyircALYVeixPOwRuLYzI05OtpW1twbdfFllkTfIG5xPpx1GA4m
dusDgu3hLtZ09tyG0wYyAmE76v0Udm5p7GxciOdSNWOQkP61IzDSeuzMsbvoDZJmjBDdDa7R5kTy
KTdY2sqjEFH94fRxd7Cmod05Bjpir0YU4iYmcUPoJcO1KLSdQqMdOia2jUiNn52M7aCyBvEbSdxY
hrKml6W1DVZfyzxgJQfktUiCKtd1U0yoJkIk5hJNnY5DGq5tDKtPLhMhRdqMyqjF5Ot5Vf8CYkqG
eVmRPw/cab4ppsS4MeLytxU6Vra1dk/jMNY+WgJ7r9YMmEiFzwNJluGrhYdmSt35MyVh14/xCOx0
N7J3S0XweCNRxyKrUNc0d90z6Nae3JoFdUOiF1xLW+Acb5EJDc6+MBbzI17JGMwN3L7jEDunVt+S
5fql2GVq+TamywTabqyW59aJcFQnzNlJ+BhvI5IYDlYWZYELAuw4D8s3AgkNTTkhQ5pbtaGNh6kI
kwLeQGMMpHMIke3croKob/fNbmqiO5HejPk5bX1tbJBHkXXkow83DmgE4mPVTfLIyhFvO24v9COF
ibRwknlg5sOvmrTPdrGYEhF7cIgcZdx2oFyZdzfQetPFecdYudg+weoo5dMKmcSs1kNXkI+pm6Sf
JXjVwzFNtPtqqt2L0dSkp1kZkXQG6pxhSOfLhNtzbzdQIvqkja+dI38IAtzgd70ViBbp4VjgS5C5
8wnsnLUW7XFQIW3YF1qk+1EvyOJLSyLrEjO9qjwZT10koscoXtMTGN3Gr6GD3HkL4nJvhRGDjhci
SVWmfzQD54mU2BFzBLxEgacCxbnp3qZ9QrwyerGDm1hfNvwY9Kco2/LW/Qs8xN63SOMCN98yYcuI
kUTdqAtODOpkPb5O2L9OVeSyokEbzdQ0uXf1cSZWxa1eY5CMvsl/7k05kKsHvmE/ZquDMLJe2Who
6FCzCHmgNhn7ZlOfW03VhO2gk1PlYVJIjU3EOyN8g2IB0aFklk0sSHxj85/YHch4NURf75JVNV+x
hjYdEzx8EelozDOHdgl6y/lJKOb8uOu7A4rkhBSYuAjM3sUlkeUz4hYbzopLpIM2Al9Oet1GVdZv
hrQtL8RagVfG7fAUM1Pf95sWfWjWmjxOCpuxwghl12uLIWVlGZgTOsLfiO7Fiq0VjvkH4FIzgMuN
uapLZZB2ipGRibEcH1cPUAFqd5Lgscy8KNqpuvV2+FrNcMVtvy81QhTYVcm/ZTTrQYsyMEhb55N0
aBHINP+equ6nQbrGOjL7Hi3tzWwGACSz+VVFHPgECi4Y2RqUvW77BTW/9R2DaB9BTm3gmFkWrgO7
3hL5xBODKPJyHeyWVa89q3zm12yh22YCFGtb6kSepNjYY+TQKJ4UGmWXqGcwdHh2Wt63SZxEeJ6T
+VqNC8AKHD7dC3+RJ7FIZ9TuqWKUwInxkjodyjirLV6dsnyxW8d6GwatvEwoUc8LQTeXmDaqRSeO
z3pIeeKdzYKE2FL7krHrhSXxNSFS2glbeGyeJ09DrMeEMBQJiWtV7PxIV4FAQdZ+0zkeLvyp03z6
Zp21WTfjumAqFKvRDFK7yQ7GJOVuzEocZDwne0xE9mM2iInwH9ldAQH0t00js7MqOXu3HviG5joP
8zlB8l1bvxxCTTja4FtGPgZ/ApIX5W62b0ZvOWB7nPcJ/Qy39jQwb/4H4eegVJYmzMAuW8/GOEzh
2nXGU5Ml9uiP2TAMPiq/7JBqiCAn3cteZdTxWjeo1760BsOfj+l9pEhQfJn6FD9k8wanMkZ0qB57
ca92/3igOv22EbjivFXeohfN8fsS5+EbSIRh48j8RhrOu9NZH9YwvC4b1lWZRfoI5SXH7EnpZI2Q
PWx78Xz8p+pSDFp8T3hfjh8ngxPQmUzx5hxl1xTNBSxbVSK0S4U0j1GRcRGW2FLnqiF3jv0L4nor
ju8MrhrrSS/ZO3k172Yqw31fIKyrNmdrVfDwM5qJCNzB4+w4A57ApCr8oq/I73TkvDeUmZ06VKe3
Yy5RJ8QSJFMkf0qiCHcdctuz3vfkVIvCfY+wYcOaKOtjsXlxnRJ3losHKdwSF947wAJYIxDjIChb
red1IXHbH2SGOCwW42M54yOJe726CkJk/EkrfrHVzH6SoUnsdFsBHNLSu7XGklZaI6xMshnumnrg
KenMLr6R9oSDtLa1y7JtWjBmxyFvvOip6wt5iK1OHnq9nHcFlg20dkPzWrXMuIeyddHXmWKvoRQ6
9BXa4KDWegWibPTuMGdwHy+t9wXdkjhdpQl4wbZ3D0jK3Ul9Qkw3wwSOC4on0GUJ+u3mFWZp/8dG
V4vyMF8IEo3Wkv5MXznsjXzA0yMn/UG0bfQcDTE2vKGdD3klojD2qmVnx+zhvWrlVI5cD1SFVg6H
tV/iZx2L36NMeAUuPQUUiNQxbOIx2jF8ap7lpjvOkYjteiKIOJAJwypmM9uTqOweUpeQ96wdUbB7
bMOywX2yt+R1I6J+TIjtBPK6tj8mCLrDgg7/gTube0HYP7pkYd5WlLOdQhOg8/old2nM67+giqw9
e29iaMjl2ATvrp/Mi3rWe0i5HLV8VmIw6/KSpaJ/br3lj93pHdXP8I0pPr4us6muoyJEKNfF92xt
F21mGm83BrrQyXWDHr8X7rYlOc4z/TPra0HpTmwk2/z+NmF962sVh6nbp+u+URb7RMTfe7mI+Sma
SdDVEh7GpCheplbkITuwX9fIHLwhc3p2JXpiLB9GdUjL/VejJ8+IedGMz0z1QN0vB3jMdjBh0PL1
eRoOBdze45wRRUZwI1RTRYYp4UnFZUmjYudgjiLmOMaz6VIDXxZLtGGaFf05TYv20WrLDJ9DU4aa
Wa03MNz6P3zxy8EYczSb07IwunT+ma+1HV/BXFwINs/Q8OfRM+aJ9TChwz1UroXuOnYhNVGCCMJ/
EoUzrBIvwJcX+B5pDkm7cq+acuO9tVI6mY3d32MipxnQ2yn+7DIaj32ulumhwdWlKFbH9sMp1M08
W5+ICRvE2C7AWPvcN4DNbrDs69rV0lX9iYJ8ux2ZepG0ZgL+rayRXIp+xObTWbzWW4LJLl2ZufZd
h1X4ak+8mEdbOn6JceVk9YiiDUx+Ab4/qo+VZO28kvbOc5v6mK+p7VtCI/C7z/2yTb392pbmn5wQ
YQugRgIoTMmVPSbSPVImE+rrqCBNC9K+mZ+moqTpa5boQTQjKWoLwWxPSeoBuVLyaSRVEp0I63JO
e/feTh0rjByIOa1qy47opdbpP0gZGRYourp7bqj9TuaokTyF2eqUFWh1NIrq0MJlHbJ0od6fdStY
km71vY5YhVjC4mE4iR20pOzR7dxDwt2Yp6xx3rZswr3ukhxHaY+AnAPNr5Loo4j6ikwdacBOMjJU
edtRiGDab+wsoWlitkNXl1zbbuF/jF+9ei4xbmehB4yBwt7V+FVFQRmDi48Tk0yJK75IC7dSZq1X
VzT3eVt8DOCyjpON2NgfTGTEWuGpw8Rq/MmZdRVCnce1aspyDw+UtwPgKQS/3JnoxJNXKgHGzXB6
vm3Q/1+OHo0QRDPrYIm6wkLaJ7ewShC5xqslysBzxoiDQdTvfYkU26hcEzfw7ByNNTEJSMMMT9Ux
nox0cO7ySPGwVxuAZLQVRyR1Tqi6BVeqG3l3TLsJD7S6j9hxfuA3e75BE3KeJ7KJPMPVDmrR6j/e
EmFhYvfNdSHpMOlxd2ll0sPRjDTEEibKaA6GwNJa7YgdhIk5EgFfh8oYtlGsbuwJ941uuqbvMoLy
Gxp7A1IzZR5oD+0gpwmuuQ3x4F7vZtdnWGnsRITZlhSClWAAaCBu5zAcN52V8S/FnJdUP16Mua6p
wecJuMx+JWUcppKYVTuJBAWWArDkrWaoLxJkh27O+5LeAhjVOMahbnFT2k2oreX81BsMNdq0H4/K
YgEL7yS+UZ2Fv6S0XBAZ6XCXl9ZwQC48fIIOdC/2nGnkOYMZg6LU7Uvol+8JB84FF04eZnMOQYmb
y7inysXfQ3Q784B6eAKL8DNOQDKTHkA7W/X1xkiehmIfuSoL6IW4MEYuwNoza/EaiqB1XQEWmOZw
q3oY0AnK3dCIiaEWfUMPiCw8D9MkyfmYrvcua3uDQy9r9dda468FVPxLbFT1qbdI8vP1cqnTE2tR
gtGtVsBvdIlz/gXMPONnn80wmrNiV+ioVJomQnMlgKbuyqWrb7ve+LZNUzvDpCC5bx0NDNTk/vGU
pdhyRo6BtcE8ls/2Z2U7/dEsakYmjhTUggo/RW2iUqgyFvwI8V89fXlz0nXrNRfIGF1DuacV2sEZ
ZARVmynhVFG+ouXENZyTqKtgd+5tptq+o/oON9D6wCxjvOgxcjPkKvadOUoPRyxigayFopmWenJM
ZRQf3bZSjwmZok98KPI0HW7S1EV52E2f2Pe1cJa4EnQqKp89EM64fhx2U17KtyFt0t3SF+ZnJob+
xtwsln4L2Pd37YsuJDIxvYwS3V7RE4Wd69GbAVOE01qrYAZg1OzBe4QVYP9j53HXYbf5u6p83GEO
xbzgmhyjqzftM88hBF41f2c89C8Mm3B8xgvx7Aza/FRyiZdlkY+Vk7ys2TSHTICwMZtujQmDJO9y
Ji9P2sPPZDhF0Ii8OSaDkhxDXD0d9MqpXqzu0Ror7aJgY1+AjCW3jizWfZlD5F9BgzH3bPgYYhsB
aB8wieq73JkpW/tKMeaTzDHiiIfU+uIl8+NZMBsHhFSBXPCI1FgUj7FtRDt7kxvGaerwGgW42NpT
Tbo0ecVOxXuvwifH72cnYGWNdhfr3h/EJ+1eGyqeTs3q/jRT+4wGJqEA66a9IevylhJxfJsrzOWm
IuyFDrIG/GGpQ1QO+WbDo0NYGzv/WPFc7MndoOhYrHJHbwPGU19wcDSElx77uvbOsWP8tpDmkSav
a9C0FtAH6f42jd4CJSvy86It1hX9YRWSb42oMo5N9diWw0wzX5CARb4RRCjCt/buSJypBt1u35Rd
5JtZ+ZdFVsJjq76TGXsljh5hnu2Ku39YxdfmYvERwdV7N4psMtshov7kkVUHdWeJuxIXyw6+HJM5
OZrh0HtPOSyEG2cFmcUIQZ2NYZ5g4LjDvVPkZLfa+LhQ0OB51xLttQB6+DCaInlQnVldvdx13sH9
MaqiRfX5cpu7eMXXgzXSOkqnW0JYVeYu1yiL1bTQgRlZH2rxQEx3XnflRw/w/QK5Qx2TRLTHSHTJ
PTwTUsXFCkyGy0JQxmRcTBIo/NgmsAUzurWrJ7znJTGLRFt7xsXA7QPzQhC3YMJHJPqrPvxD193Q
62u1/tGSwWEE28z2qZ9kske/jj+b2m0vOgxJXaNNRzb5WM/dhMtRTD2DK2mfplkSBp8+tzbepKTu
hl0hAeVkJNWckNa0tx6swLPBsPayQgniBaOE/GWf2HwQBvAOxT+5CAzzh7zD/jun2XfczRO/PiNg
ubZmxaRqILEBou2ex6oIEU4ws2ppDqST63dQGXm+Lcw9pFvru7I2+yMPp7kH/yt3WmU05y3K4cmI
Mud9Xt2/TjVzv+icN8Au+n3t4HmeCV04SautOUva6rnTCCU3AMDRxnt9IHKNNADD6W/SrCsCK9VA
iA1zSzTJOodZU3iQ77TmZU17aKSMKCAr2n0UPXExBC1gQSJyRQyJ78BN2ykb+bDobOtjWa3xzP5z
gO8xG9DSlD698KqT24jXOCEK0++ShimF4UTjcRmdDXlC1CbkNRQTErNj2dANWEzfv7FyJB5YgLb8
SmLMhhU5Eb+MYNGUuooDeRlm+0pFOe6rUqZh3Zp1QFGuQtPK7Vdi0cfHDPteuGXnhq2XO3uNw5E7
gFv8Ts1aEcbOXDPR6FXgRstMkdqP1nWwmc+tBviPuhPvmdokRnP7Y7T5dISDjbvQxrPBa69vlh07
C+yuU1PtTWEmV0PVE5QlB5iYB5BQtYZ8sxf5ziZep35rPi1yKaB1t0wD8G32J9miGtemeWdE0fBt
lh6ZAzAtaEuyvunProcbu9ooKL3eq3ejNHCDqpI+ithbo3rf8BdT92TUkndEX1m/Lqf/jVNOH8i/
mzOsa2CVpLcy1CQ6BQfDHIO/ZpjQB/CtM0yQSt91EXeyTzn8kTnYw40S//nQO9nTKGrF0qBl4KAq
h3zTKjlOjTAo4BGWwS4uzx0puhPPnpWgpB7s2jeMwbs0nmg+rLUh0MS1O2O/yPRl8BI6FnP6SJoN
lidn3Qx4Fcgnl/kB2LGhSEMYviuQuLKUENNK0jn0LHqcaTFuyZvF38yEuu1eUmwZwz7rVf9iGnII
9C71cBF3MELbxNTPgH/c0ww26S1Sehfy/CJnsLvoRASxFRhe8spuQQ8qN4YVLCz3EBmadqThiU4A
vERoZfH04taAswHh94EWd8UhGyZmet5Yb7AoK2zd5m+pV3/zuhSBiRGh2s2O0trLSG+pdkU03Bcu
5JaaEXvYs3gGhmJpYYvVmYFv/ncQnI8jATnMHyTrFW1szb9gq8pfzqlh3SCwOy/7ZKJWRzdVNQAt
A/s2IUQf+zQ9gAxwblfNJh+kk+kBfW4aEOxLWlKuGH2VAr6mrdnfaw46q5rM/qzJ+isq4m1O+are
yuxit3vxtH0A7BMhLw7bvkiYARAy8ZYTq0SiHqQV4u6euDGGe2G24mALEFI9myUc1yDuYltQWswV
LBUj8w4Olpg1HjV/yfIXIdjLNX3rHUrR/yVcPDoT3fMB2f3vYmwbERy3tcRLAK8XGDCD+gIQY+2V
Vzkt4riCWA06Pf2BcFYFpXNxxvsSZ5cFD4YJqFHaFPNlEb2vVGZXo2T5EziLlvw2chqeM9vtPgUk
htBbelP4nlzFbZ4pz9wRsV3fUTANNy7YM9fsXuNGh6hYwMbpxchozNHgJM614hpXaeBBSXomgAnZ
qDTy4m5o9Okia5AFzIsnv061KLSI9vGrlIHFUNUkvIhe7bOtX8WFzO7EBH1jjpAj44QUGRJDp10h
GPczRCoOFhkoNGlobpI2iNaViiK1NdpdYCX6hP9aTiBexsYYwYoSpoxdHStER5x3tbAEL01GO5B7
efFJaDHdzO6lTRPnUmTLB0e+cXBYjwQciPodjMMsjNDgBbDloe50RQ/NAJHX1g5DWZcmD7qmSFyE
BTVAfyrH7qd06KrM3K13dUc5FwkbgPsU/8zOnBCkXa7VjpXIe8vJFLCMsfgtjSwYXJ1iBb7a3tAk
rWPazPq30Lru0vQ6XASw1X5ZbuErvHi4dVPzW8rVZfuhC/MRqlVFqbw2bbBU06fJaUXmY0PkUWn8
cTUwgsqw22Unl4I5YrxG5Z0Ru+LalK64GSf4SXlT/NR0ypcsthfoTJZkpeLh8+hEEgLUZmlbRjmN
e/Ghx3EL8zLzzgyl//bJMDEcJi/Czao24loi0QmLfuyfWk9nkBvlCo8/AJi0wHpjOXECJjoe7qpS
/YEhaexk66Fnznh3U9gRXQQJagR65aiF9czwJkvYopPrlFdtUGVzKY28vOrsmBzsKv0MI2vMIEdz
ObRsdXcknZW35lwYdw1TfigWFcWjPvQvk+go0zNtBvXYbNBV45XHidW1MY27wbKy8+p4+dnWt/pb
cQlYtdJaG3G7b+M8CZVHgrwaHXVklQNwvq2SPUVIcdJqkritrNJ9j8F7GGXWu6iKVzSj7tmJumS3
ppFxBIRvHb3ZoKCL+tnds8RcHkcT2WjvTObJ3khfU9eVN/WsIOaQjRSizCPixoBkkJuxR56AzY0n
7fmqrZ57cWL+hWt5n3W3ESJzwaZAN+IdmilgyhppTzTCnJ1Mnx4SoRIV6pGtQO7oeXxVAArZ2jiG
z6Z93BdddM+JIgHJR+JsiyI/jr1Mjxs3i25nZbefeXQMcHt3+Qz+DYNNE0wLEy4JMJV3KxoE7D+K
zaRTHkcLjHBqY/4hmL3ck3hVBLrl2p8GtREbjzgPZtF2lxmj3EW3UuMPQVmTr8ZIHCaFjx98UX2E
eFM8CEq0Q5wNDzkBK4fMbsHDykJc+2zzfkhzDBO7WC+4MOTZtq3mJDUMU7UbQflXqfpM0rTZxWCt
A0kxGqweafFlzRsAVmy+5YyPT+bIksaZAEaCBEVaFPXdzqrWTTAjcIcIi/AF5oQKhA9kdS9f16Pn
xfZuHGVymIqJtfP6trajOgLyrXfOKIdHDCwLKyQs0Fk7FEeTYMmbxlDNZREN6BRzbB8aK3PZdC0D
dR5MJdnG2V2npidJ7XnUZpMpWa9Jgje2jbXU/1ie6q6LxKFVOb196hZjeWrGgfETpUXgUM5UcAAI
ACzvVGK7O82bvtPcnt7jqbITf7EXDp6co6CZ4u9yXOx97qYRDfSUs+jW+Qfjhv6oJvlATxH/6S2z
OpD6AJW8z7dszzYj5o/w5sqAxJgYKwDwKmqRgsbeGe67d9YXiMS1SMcgcsvXZWhy4KG8kNcuXw7M
Wsn2ArR7r/JmulaizI+O6w5bgagFkLSplgdtOQqtqZA52JTISw2AbloS386sl6IZtgy1Qp0bu9vi
FlqdBnjEy2X3sHIi79SRoxdo6TTfkhtYw8nbQH2mV4Py9n61Qnwp2hJ21l8WKoyT7WrF22TK/GFc
linQVTzsTN7BdxUz410+su41rLg6Z15unUEspIeszF8y6RT0okK/dJYx8wX0cMyrnLA7tjisoJDG
2hPKXDZay8mwovgtj5fvqm8/cOYlgeAED8q6S/esVfW9o1NFSQ2q8Yb4RObi6HdxhPPBc/JuX1ur
4cOLNsKUs+daFR1G9GVhaW7PL5ChkEV6CTl57FNvJzsqYdYJ7RV41QlB9+3ChdizIrgld8alcbI+
R6NPQmvhBesKbnEgD8mNx1U90KqJWw92xwMS+DyQM3M6x4NSGA2F++3GswDh49TskHIPlYirTktH
nqW5WJ+Ksu6ITB2JCdm4jA5m068IBdgnniV4FMxPN2Pph2q+DUgDpj1r9fdVTumNV0XDmb4GYxQL
8tTHlTYh5mJAkGLdCYSsuF2azHwgTCG/igZkzprgM1yTpN2JtCFIhfn7nbHtEbyKBlEisvUtm/iR
YpTlgx3bLgb36Q3gMX+ItYQc1w1WLjrruEYeK3lbk7+R7vzzIPDvaTaCyMvwiTrat0XHwuql+fDm
AXvcNAzXnMP6mGl8nNhkCNR08hVxAUFrk1iPK6wuMtTKB3da+zebXy30MtZkQjeii0Y0Spj3yQey
HpBpEuHkmDqhiJPpOaod565NeEKtnPkSidj9qemddd/ZK2qp8bWOWDBmE/x0oYbUHxFrhwzAosBV
Y7nzEtGfjKHo7wc96g9dnlbPpDiaIfxpIxCxRRYJpIwqiNrJ/rQMvTuO7mK+x2LpX7TGjSHb1ASN
sEMhT84oGOshHQo6uqqdmzAvXNqhBUI8uhtcPH9UbHQex3HEp8g8ClApkdNIpa+m3XZ/2sqqbhhN
Sfb+TvS8MCLz7XaCFBNXzGbTiIUn+7ErBHb9K+9cmh0cmH/XPmrfC+GuxznJnL2Z0JUq1pG1JoPa
Q7HVVvBosp++nt4I3XyG0Q/UdhPtzAUjQeWC1apKe3p1Y34CTJJ613ZsFemM2F7Ax7izskn91ft2
fBU6TU9Go+sXNVCMRdc1ppmsCvLOTu/oE2OwmgPZmvkUH8FdTqHnDGIXeygSStf99qa6exaD+QMA
IcMl1DuH2TCzQIg2evAwT/rshsRDRj3m9zYbDbCrUK8N6hwk7ODM2F8chdmw4NfG7M6MpjEgngOO
UqmywR/hIr4jjTL26ei8uJ1tPJqyMY70XCh27LzlgG94s7hWdBNl7Uo3wCKoSKKnFE7PhR1i+dJb
SC2qxS1uhH1GKQV4PNeyNyi6TtDUDpk/NX2PdBGYsbHQH838E8E9E52HqL+jAAgUD6vO/DnNjWuO
EGB6zcq9QGLEYvFKCuwosttoXViD3qfFDdAP3bgwqfFrJgV5/A2ykVcl098CDN2253fJVnlB3ri3
bHWU9jNEaGj+Isytp0ZcLOvGqe7i5OymR5hpKasfHaSU5x6tlrruBuIs1GRq44quRxLp+C4hpZsa
X+9xLY52+e05Dy2RGalOw9DdMIsUKx2QfiEhEujLLlW8VK4awyzg2s5Drb+Y+fNa3SXpoXMY8Fmn
pe5Yrv2U07FgDtVpgdGxsapvFgZL6UnM99sSemDdWIw9WxJGcrzaVP87wBxNxE9Hmzr9VcPNXH4P
WKmN6JZxvygV3HgA1F5+XyVqH9fPsXzX2hvRZCeLDbYtH5zW2/PWu6mjTXFT7xq+eWBoIWk9F3I1
5+57YXJhEYvLeNLXp9eF4VQX76YRyQH9kEnBxXC7mI4iO8vl4ibZsZVFaMmjXjxUzXPFk6Nosa9u
z6wfJM7YF2Fj3rD1C9zeDevxe7tqdvK7IkivMgAJK8DaneXe1epN57yMm/ycG4dJXKBon8oCOBDt
MwfDoH9lCVksSFNJaHQWLxinpyjGATkwWZ2/OYD8kjTggXGcbM5q4r0DpDKHgqZXr7V9splBrIb0
02jyW/OcoD7ijuE9EvJbM+drxb1GyJT8iOv7Qpz65HujMOJRDCaLL/CqGVDYr165rcM+mK5MzoNH
lECH6tL5kuJ5mV9xUvpsOjp5jdxDs+X11nQaUN8PGZqa0tr14rtgs1ryVoXrl64a6P9rHd2mEuA8
+q386vIetwG+y05v9zVdLpBK9GBlrSk2uaN8SeCxnhjw/jFyI791XZ6rVQJwu07lM+Gfu5SjvVcz
8ih571paUJpEmhXkWiHxAh5o30RGS8AtkS/FsXAqfyK5IGlSeKfQryG0oNhlv7R5E+arCZ5dcuJ5
L2PLweuxaCuYpUa+HF+A8oXsioOWajDLDyn75QlzKsrW4xKnuKGfZjZv5dWGRD1ncmd175n2ttEU
2fi65nVLC/WIc+/6O2t+0b3HNjpkiDLX5pcR5UFTr/r6aHgvSMjX4neC08oOq4YBC73iqI8ZCrXD
RgA2LBEky0favqSkoIz6MYrnk01cew7hqa0x3ntAKZnbUyywRDgtKHGkPhK7heineurEa2eGta4d
qW1PtbFhZ0Hspj8SXGjBfqXmd2K84Ddj5Zf239nm8mU3K1drSE9NzDBniQJE6LTU2j1Co9CYXmf8
CZ73TZoFb997x/5GEBjECbRJiA6CKJfVOAyS743jdmE3f9qUkZLUiOTqLYKKhAORe4A2KdSKapd2
2uuIJA1wle9GD7l1Dxn5mJufBvrwpQK8hcwhbj7rEbPH+Dypu+1NODM9RKMVFhragMb34DZnBRVp
KdCsPJPcpNMbwnqtlqskd8XEYTVHbxas2yyJzhE4MYfU2/Tb0cAOmzstu7Tg9l0Lp+54L4gpGhWr
cXZGlKyc+2041etFQZ5fyA5JrDA2X6uaqEC+kZmGB4lAbUNZ3LP35II923HHWOMWLJeEABC7n72x
SVPn23zpw1KL/nZjEzJeBux+tZeTVr4N05elH5fyICiacu9ceX9q6x6eQJAC0cr/h6TzWm6U6dbw
FVFFbOBUCGXbcra/E8rjQGxomszV70f/Pp2ampEt6F7rjU7DEX3SbIa1t6/JU59Ity8tQgQeuVbz
cg+0WE1GNPvfK2fu1H7r8sX3LhnKF099psMn8rLYQ0aApgEZ5v1aIGw/TMZdMB8IqOgD3ofrQJa9
/DCazxasRrlstf6X0T2ntyKDfCfl3i7euvHbr9V+QXaL+gDN27NLJHWL5rA2BhrBKEZGDKPll5te
/U5FULRQNISCPHfqnVxcSf8JMAPZaaj0VjI66SNIxn/Ku95qRkLj4Imnav6D/2i6HzS3B1L62Jjl
xrR/5EKnSrhf2kvRcnlyiveEwPlIF51iv8qXIUAruz4I78rttmOejohISf5aQJI/ajIjAaJn7Ov0
rRgfzeVDohax+rPBjJX6YX+4iY0RbOScSILosQJFU0xAfH+qCDrf8+33EaHflCM6Iju3TnWdMFny
xWc75pdITI/jhJpwABqU91aI/K/A0vqWTxTmeN/+/NshRClI0vNmss9WInH5SngYoqX4NaAeAnLQ
e/TWU+ZuUZUunrEHUyTM9x2ZWSyS9Z6E7r00Wasoa4Dajq2SqAvkT5UYPhfL2XXpUQYfMAWs0tVO
eu9Z8ivu+5CaMnnovoJj2z8IxR+c2ZU3o6TRWG0wOR2n7ChGRIeNucnWy03cMy6vDqdqKTkzbgeE
+yO5p6jp2ybZ1ZdYTKlnaJ4CYmpVyZf8ySEWUs9Bt0NdVltBxxlnCwHvUbh+pt5zN1yK8JdE0Wo8
pfOFno+N6O9ubxqkNC/RkeDezr7P1VNiw8l7fkxRAf/ab1PFC1Me6MjU/QvBwKBPuHp0pG/Rb/lX
Ud4p5Aekp6wiHnDQefe2/bBYR92xypoHd/Z3I9eGE5wsAyai27nFvYAdmdZHBKto1e8X/bRMX77F
E/NZ5f8ZGU2M5IOaxGor425otwgAYo0yyBw/J/+8Nldh/DRwgyq7TDnNNF+gPUZNG2l1lO2L6aDE
/DL9s3CfkumVoO8mPa7eTmdnKZ/kuiegIHLlfQge20wPVXF1Ud/m/X9V3vMQnL3glYjSmVssT7Gv
vHr2S1pch/FiptQ4opvqPwpxIllmWAPmlTjH584TuinFU2jfz/ajAk8fPd7Hj9V6CIeYRW7r9d/c
R9DdW4fLTCS/syCFur4ENIh5FbGiZhVruQ/Z893+MSutOLeJ/i5clBI70WKcQSmVcDmbt/z+O0lk
fdocB/+pMKfLaP+XDsm+skMQakL+9T0LTSR8qtgz+kvhLmZzjzeZZhMVM6YzMANZ18wEwqSrjK0k
u69Z2Hwu4KB+IjgBQeorFXWcdsVpJh6y6r5zlNSSus+lPkrrNxv9TWu/FxwAtllgIy8iMGfJAD9D
KKbTL3XfWyNfSAJYHopOEiYEcGtxzfHjK4J1m1OVfkCJ7ofweivSJO+aEnuKJBg6Zj/2FUpq8WwL
2k2n7mlIScpcXQ6adKuTz9lDyz+9JuquSrzIaInLB61avb+xk9s1e57UF6WpipRXVXAk0Bq+amOb
m2D/3pXV79Ir2oNcLq1UbhID/TS/94murtBGsyg49Ab7lWLNeGgqQhzTb9eBrip+25HmUw8lP6Ia
LkWKGofTiD0Wgptjl3xLUOaaf7JG4ZLQleUX6Fv18zh+uGov+gfSIJFgcGgnO13/ONDsOswhPv+a
IBaDu7eS5BWlDLt4e8z8YTdaP21L1GFIjcct8WuQ+qjAPU3sOhv7JvM1PoxiPjZk/CI4uWH56Z9O
aHg7WEjejCDfLDN3Wfay2Csh+ToG+7t0fVvEMyf4lGx74bzZZfu1moIu0y5ynZ9W/mWef/bIhE1J
75HVx6RzlnPEb3B/UM3rSNvGVRlcutlbHr5mthUPxILL9d+MLCR5qZe/sCWoH/eN9TnQmTTwUbOD
ux5rfC8LG2Il/ktpP9LbYjUPoz9eBvEytTsBj8sMTCXWxoIRZtsx9Q/VL0P75TmPLW15jQM9c26b
XWU9DP5+FEfPtwhy3eLKiBFPRD3zoajz/UB/zYTEzzYfe30e3LOGFRfZj3S8aAYw7o2jDT+qAHEL
69X370bD2qMA3ZjsUYTURAUKSNbMmzAgym/bGKDN8DY7RMQO/capHufgh1D+fytpsq50I+neN84L
6tVN3sxgPr+c725yr42z5R9lsR9K+nX4bLDm3voUen8DjWhg/pXeyex98pNonTiJsCWdDB4f+AEC
fi+wzo73W6cKyegL7EiO6A2xGVlPRfVnzndm++IhWq0vVsFTWfAkm/dCofo66FtMcHBWkLupdxnl
nyPENiXOV4NV5S9igEkiTVW110S8lpMXjct93yaw/Yxk7xbCr4VoIR9YnYWPB6BL7vyc165+luOb
0T4H+mla9iMW6jqIQH5BzE9exV9QV9192mwvbnjucvPYAGSUC9MP6fmyeqPJ6mHO75VxxiNIfeFT
5Z+l+ChIRV0Ri/iCqiSy7rPpZBL0vVqw8fjxHIBVyTqdMdOZxd+IFFUNh5RyLzpm8oYVl5u7rn9C
QmUpF9zn1r4adw56n7a4R/K0bQt6UFJ1GPK3kf5mnG5Q1t/59BX2/ISIDgzno7b/tXrcZ86ydcwj
8ahIuniO12B4HAwquoi1FM28taos7jU2buq2VwKzRYsfw6Wmp5z+uej6FrMkpG244PI6ATUkG7x9
bwTsRiunNALr8pSE4PpGcI+DMFrL+lI1Cyw5tkegHqKP8yW2x+7Ukf7H78NH0hCUt7B5fXXIixos
A3tcG8uEcJDWjcrU/Auoma7sOTZc8zNMMROBw9ZUL44csOgqTn6/HHrSmM2brIkwfbTyfdftS9tE
Lb1+W4n9AGMR1chh3THcOx3dy9YtN3fctrV7aBdedn+ZjkGTfgxz8+G6xiFcadwV5qVpaCqibxYk
bCOW6gqWGTvjfALf//QYDkU4noiGfaRjZDtNyy5XtPvZfkM2nIiDxDz2gXGRZXrOHIpj4Pw3MBm/
2hC7Qc5P6WJC30NPTXa0et2x463JQ8z60vlE+MIcQa4zN7He5KUREfj1nDnO1tLmXe20/81lIGK7
IXQkrMKTxWWL8JuyYocCaSdeQyOMvKnE7ve3yMe+exbuyHiMVNkOb5tc9QEZdJ3ycmfNWAf85bSu
6QEx3LUKYYWccF9rqkVRI3dWd1dLyLwaan7QhzlJrnY+EttEaOOwdvfDKs+1MVKJV28Tk9RxgGUq
xs4BJ/ONxbwiKLybyQKrU+/dVv1m5MLsSxvnH7IcOz07aUUmcPFqkaw32+trt3ZxyN8xEUcOSxqF
cxG7HBwtjSfrsqLPIZU6pSGcSDTDsy5dIw9Ox3uKonLKRKQDP4ao/GyN4FA205225qjBb9lRIAGH
Sd0ZRXZvSPwPQs9PIJHv0zic3DLZOit5n5S6b4hYYuW57bQgiTu62hBZw50uDXpe98EcfobE24e2
Qdisf85Mj5JKhwWX8QjCAGn7o+Fx9wreXnquz1nF5F7iieuFdXXMMRb/Sywn9dPttojLoizTh7br
SWjv94M5k9JNcQN8HnVQR99utgI7oFPe3h8+Ozcy4ubfkMKHyfJPdEltCXu7Fw3T2mhPzyMAUu+r
XWqAx5mgPrM3bysAeGCpX3MJn+gPhaAe6RpkfvvVDd93IGPlcUWhsG1tNGcO4yOtZ5TfuXRnebOL
d4NywKkvjuVUbUNdHU2zxu1Z7Nu5/oRDrigNzBAJK2OnNTTMTXJo18sFXgJQZJoJE012kMTUXBLc
kRWpCXZHOUDCbSDYSW2Rn8tgIn473SfjTEVgSMEwQEQ1q3OTcpYH66uL8BX7g7/DmLArgG0C/PFj
yo4UcBy0460dLAQVRP5zRmF0LBeDXEUqhsOMxYReyGY9oh0aWO+orxLOMwUSW9xppxDlzabAmyB1
+t7yIC8LiYzW8Fg7PqmfLi3OhlU8O/1bObLtdbjMLYFrkF8tx0ernr2+/CwWEbtoV1BIHmaZkubP
eDUoZjvMomgha/Rnckv3bZRY1UXDiqme45kRiEel4C5pB/WwIKDsMl4Qq44C1A5oWXF0ow1fOfF7
Zr4koEEz2Xg6O9UJzYOJ2tYNhDaWB3oYEEaqSDfcR4QkIr4GnldxpoODDcZK8GtcjHNc9v7GLp29
H8it7dX3jJknzL8sW8zF1HWnJPAFNp52LbAQYcAkfjnKayAxlzYeKAIUBkUTeRU+rb49hRRUNLe1
LaM8TFrdwWXq1YP88zoMeNJZP6wJxm1c7kaWwxVkVvlonwMyqNEbBz1hx5T3csKmL/VA3zaxZhUO
eVRnYYDatgVgac4dOyG9EjSxTzsOiKODuG7p9NZGoRdO1ZsaitMwF2aEavZhzRJKDFz51HiIFT3a
wquboa1w648OkxorG1SLgzK2oKy5HcHLAz5ohXiKKwWGlsns1kaX7XFrxVMB+bvyBYKNYlvaJskc
EWK4o+57M4gACQFNJJXAWUZL1oRA3AeVL5UDbNJh8kSBhr4pn6DOUXnx5dzaD9ckViioqnWiVt7w
gDYKuRUYlhW6tczAJ5oFW+RaUTrfVnaqnev6YgaYjy0OmKarkSvZNOGJHwe/SbSULo31sP5mgH6a
G9WkBqMSmPi77rdhEFd8XmOFvBfqPAsdJ6sZOyB8ynLuLND/Fh/HJh3JH061fa7d9cUpnAMa772y
u2eSgR8hhu8Uv5xxFvvBiOewARYtpkNGo1vai30Oi4O9LIabezR7JlaoyADDIHE+j740PtWEUjSA
/LNMOm8LrBkigzwOt3RWRS6jXDYYTyFV2u5UH3sGdxpglnnrzcOpovSx0zigbX8fzv9ufptR8aPh
mexQ6tK3NyJGExgg+FOL2IW8ZyJ20xXOyP1eiPtDdv/Fs8c5i6XYRYPc+/1H5Xk7pyoeJjC6fs7g
hWt8X+k51+0eez8sTx+JuXxw3eZoDbjkmnFvi+IJSziQKAQt3P3RFPbRcsO/VuQUZJU4crL6uSGl
+MayOyY4nBi+iLS5DBDmMnGvjdVvMdXzITtJRQ9KQ4ejyPM/FgMovu/8eyaQzwkZYZQY7WM1zDPE
EP9ebUMthe+lSi7rgGlt6lFUZulLWM93fTXgJ8QB4Km+3gx4GVBmNXtAZoiNHPMgPU95AcnAFeFi
V0R9faNUaL0eUefPU0Pt0vJpF3TJBSNCHs8nhxM/tx3l1cAg3ZunOusgAxJFPoOHqFtDscZZz3Hk
oFhL2FGpxTncZJuL391R7LYnBe3sD8twgGT7CWZn5+XFZQZnlK4dq1S8m+m4GxLt3k9TA4AYkG3R
hGw2dODAKifCt6KRaF2/DbbpbXOUC9s8TlUqyN+F7qh/9iLtBRtkZkdH5X+NE/yG1N1q4oIVbRCu
2zEh1qdJlzFVOoQIUgibVoebCobpd7sEyM5uUBDIkgCOsWwNcjKvG8ejudYBhm8M7m4QsR6YMr1d
iwYmnJyN1dULoiPq6doyY6ijjqIQhGjINo2RNuxmm648RdkK5P1urGBfO2zm9aybo5u5kU3OQjt7
jN8uIAtBCqsDMt6Pe7+q0VgOaM+L2pXxQKTKk7Hg2qcPKLhvlCCauCg5mx3zEe3fi6qkpvkpuJFF
o/1oBY2ionqV/V7mGUZP6rG+iy74Z2oz5NfVwkRY5Bm+rQ5klu1duq7w9WuD+uOdOJ9qP+Ho2k7Y
yWIhUAk5RCQfEr+WFMA3JSWTTvXQCORf6IeIrqYuM+iP2rZgDdzFYO/xPoaRIt9ZZ99r2Q17XIc5
VvJa0BKhSzo9suQhsCycn+ma8Vw7mY3sDjjPJsPCDN6U0vYHNv/garuLpJB71vbeBdmOKJHN9lYN
6FCOSXEabe+kQnIyXI3NmnY2XJi0whwwvMi7loSQfbe6WN9US9uWKPu4LX1MNR0avZkuKq4GZ0VC
RLcznrXuTtq/vhWisi3ohHIC3/6iage11og4PlXkDKgiTU5dznovy2HGpRraEFDYq59QpFGHrR1U
S3ZCtiqp+sULtn3EXgFVMBUTPQiyFToku9h4dh4LwjkCQk3S6Tqp3P8W0iO7ZBkAPgO6mUic8h4s
z03c25jroXhanuH+d2lKz4y/+AQ/dKHG8e1AZ5MxI78Da113Q8E3Z1aEemBR+hpmY0pRR3VgOyMR
BLgqt0XloYJnsKIhc1yyR3/tm79y7dl086ZmF3VtESLC9okfiXoMfQ90xKrDNJjPcp5+lKmLU+1Z
d9Krkr0bjJDk5JG8k3LDddsHWI89IleuYa58XHg9Rkk9WR8Q0OEL6uT5jfCXntKtEi0k9s6z7vS4
S23lns1QDK99Z0MGh3I9sk1i7hHz8liUxvpXd1X1YSKQpGR6Hg81vCnRqiLnFSloYXd06jCjT47x
Izr0+6ExvDipnYNR4SMmF+q2FrNmYDL437NPTTWDJvgNRW5ha/Ifq+m7NLFO3iLaDs7iPLdG7iEl
UfXADKNK44RuxQSn7sCuvVRyWlngw0CD1RveWgSf6Vp7OyoU8gsKGXtr27AVCrMqc1ndz0eqWRCA
iGF4HecRn0YYgAWaYfNqNiYT6mhwWNNVtZqbqnD13i3wxCNj7FzEIV6/b26Mj5pC/1+Ya6qlsIMR
FTC2uBVL0pT5qfNtpbwZXCNlwM6zILJoHQK75QyqycF75r/gjLIhwxtTDvf2YKacpPONlhYpnjtw
hn035r/E2ecInSdQoroMsS60UGEZYVEwH4oilarh01hOF5AoTW1QJReu3o4giCVDYBuAjBbFsDwY
+h66DlvQkE8PuUW5q5uT4F/4TBh+qA6qKb+dZH2R5Yyr5W7MxTXIiJXErklaRzgviP4Q2RxS3XCe
2+q5YJ6aKObmPJU3i7SXePVjOTsBN1OtkNhT33KkM+gWOWF5r8Y8gG7S5LPzbn2yZRLiFOnEcu19
qY5dMwYIdUEctrNtfI4hG+3AHPxRLlaDCdMej9Mr4QLZuOOj62PerS1nADgsk+HQbGXhK/qZqvTH
CdP/mFPWO2uum48KnMhdXtNKgX3DoZC5kRB3sKwQY9hROeVkkvxps62ezCFIfvtFWCn8eJIf/SR4
SLgMn6fJ1WfXQGEoDcqNiIwMOVRuB0e1WvHs0b+akArGaOsGuFMr3Y1HAuAg+VPa+rZMP3Qom9kU
WiS4M3fEna6IOcAIqw4O9qKIdG2g1oXadXTHrUkFNNpx7OU2skdwrKhe02zH15oejbzN6JvlhnYK
iwdwNSzvPJH2gACKjeFS6Q+pP3aYSLYToWV3rYuQ2GZOQ+wMVzsS5W6ImY7j3mB4Fu360ZC9c0Ac
KS655f23zDwtvZ3HIwlLyGJZXoh/T0D1DSC1iSCBjnx/mOOmi1rtJvuOVChwoKLd0RxCrkhLGS/C
TEsyfqO+6ulkpxCiYrzDRMGgjtOPrgKTPKssEXh0Ef7w1pvlDnEs788g8RVBeW+0TRM14BX8GZU2
NFSb7DKSSTk1/K/VZ9+uzIEGvdIrN6kF6OAECZ6Qoa/qSOUL8UU3dWASYsxFctdGXaZTNAziMcU6
QoeBQjox6D7ZgHPRLWxWSaK346ru1NT/mgR9j0+C0Qw1QlJc9eRUx0678EX4llzQ9Ow+zLuZ/gkj
TF5Tw57+JBf6gV+m/a8O/B9grTBWk2TPYuwvozCBBQzT8TT6/5DyojWQLcGPpmEbKG1JNudel+91
69mP2B2GD1KC8OPeVPJTYP/X903hxHk1WYyAPalkKYlnR9iD/hisqG9cMp+v7U0EWdiAVj5LTuz3
pdxVKXcxXi0czG4XXtvKRtDYWeeqnLsHzAIKqWXeAuIIA7eNqj6CtSK3J1BfrLADGqW0VLz7zCej
pogpgiUgpykosvKOEAMNQ6sCnPZd+aBW8ZcM+W3K9eZvtL4/akEMNbf+QyiM+S7JEjy+VsjK5Jvt
2MdExLlcaEp0PCA4r4CtAPrnWTR7e7Wm4JhpvM7JnKgTYS7k0S+hvGKr9C5yCIh6mcIpgw/F7vwm
0cTGpAEAFVADZtzZGTrIYKJ3jrQh6GJME1FhkmVwaYQowsc8DeGu6U3llROA/gaEiSCzJZ3Dz5Zi
6y0hFmLneflDCtLdDlaU2h9Jz04B8JI0tOBM9M//lpX3RFzYU+sOAIZqvDqTcal12b4lCTW/Sd9m
ESXsDhdfMUCHdOOPtDsTDtl9nXra32pfvlFaklEYng6v3hySgmLOgLcO7nWa2h4X1TxhsnqpApxU
LjZKLnOO0s3atu9ADuJeFsyALmXeWx5MvSvdZvo07UCaWJbxVO5XfIPywVTVW5veLGOLD7tVT4bl
o32nBZEgJRm1wwpdEHBhBAAVGzn2f1Utf03qxYGoEAwJD1K6JaaKV6ZIhzFSjkFOg8mDmuytPBli
Efguon6HoXvq8VSPzKZR21LQLvLhP3uUlCJ0ZXC39OmtoyVEzuAWxLrpDDhxYVuKyPIiWK1z7MPg
NEj48zFsrO1cSMeCdXVpmAyK7o+WPRlXJUNOtSLBrlb/Owef29VN/qlUjYdkYRFSlbFuChJcomGh
i7zA4wmZQSBGTI23/FbSlF+kqN1k3SVYZexqCDQ/9ZHiC1dxbNs0hm6cwVdP9IFaLPkmxb1EsBUv
oBssoFxiCBQ6kcIDZGN7oDPdW3aDLl0aA4PZOjZFPTGsJ7ZX7obe40dIkYy/sYeIo1bY+EbKU8lK
ncpg51FOAE5B5Cx+HHe9Wuk0fFe83GVsBMb7tIh/soT7JVqu3hHTT6CUP3q/o1MNVIfb08M0duMb
/wo6aEHdc35LEZUl0c2si90LhO6LiXFyWyWGT+O03e/aCmKf8TvD6GC+ORkdRwekJG68uMEvzbxQ
eP3ox6Nkkd61RDYdHW/FFlwFi3zoFlC4lnJ5/pLHFuXAlHsckndZ2T2uGqsfo5zNXFa27qPMalgK
uZjQpoxOG5pBSQXAlAEpxXeSjSiS8q73gVPa10VMwaNBr9FuzEZ5plLajplrWtBPOikCj/aNje9m
4a5NQv1b3qLbEKIwL46+cR1InfrRBX/RWHmIDc6FLZLVIO4CoIN0DpIteBAQZtj7B+Gu7taQZs92
Yg4XXrcmqlyeOjK0poNAsHQ3hqI95kEeHCutwc3dAnPr1DdgaZYLCTLXD3rimJEjqBvQpXMDlDEe
6f+17pJQ8FjcDhEyocYPkm8o2vQH776p7fazNLvu1OqwfOwoHb+znbF4N30vxOB7K5su82UXkkJr
xgl9pdhQ9HJyPfN7RbNmEBC3MRtqGWjNNY4jJvSDm9pD7AGURYXvqANoCfIF2+RAD/hASebYp6nO
xddgEsO6ePm0tQlA2JpG8Vr+v9ALwSBeBox8VOkM8ZwbwG2hleys0fqlv/dDLFjxzcJc/gtAcc7O
jKcbXr45UZ1RPq8mCjuzmucLum7RRxhUoKA7+bJ6OfEwArjSNRCVGaL4p1xKTF3mrg1Nw+6f33u8
k0zSEb2AyxMGLjuaoa42eMusDdQ+SKs85eFySxgyVDSXudi5lhkM1DnafdxhAyAJiOmsTzAQdamy
dsEcWlvThGxl01CkJgBneahcpNfHvP2EgSTKP2vfsv8mG9tzNw/sSH1urLucEfynJK7pSmEy+rWs
ZQMg2ecyzBYdx+4veWZUr2Y9nBVjbsjsUArS2MY62c0+mZmzao1n5ZfethQzppnEqWnXm2wRfIlB
ZW/MGzjvakAi2jZQXU/O9K6lW+wbfDV4/nAYAwq1zfvq4xar0UxsO0JLd8Noib9cPLlNeUiENz22
FZmSO5nCF6ow5bKwF31qHaMgLsA0cGAybxO6Vn24U0t8RIOFAqhxyd/p/lpYQbBFRshVqXZcgXRu
0apnc7GWMxWXTczEzc4NcHKqjfqTDL5yO9ndS9UZ7yYLQVx0i3Uhykq/IoXu7uGmadytU2Asq0zO
IQ4+fIJt+g2GQ7EjudB42xP93S75uLOHMtkMIA2fTbOaoFgTQMuqvQuPlyLswvmtWu1hJBjkIZPu
ap89yof7n9k3RI5LNaDi2085L5WdnzU6rlPuI36So5iQNhVE3vS4Sv1qmSNdLABOnDrZcjdPrvXU
Jd7kHvE1JfSB21WxsxO7mCOMKWg7AFzGalfkA3kyFSI0olA9yzm3Ln7HhcCkw4o6/tmFQkWE31U7
OtQogsKCcLHKFZaT8nNCCAyLDpWQWFSinGPKio3t6vuTD8xklkAti6I5NxDkN5Wmh/Z2Cd77HEy+
tJ203NbO+uasDowS6VIOwGmSIgJd0CYpilkPvWV90Rw9bxdKgpdN1y4rTGih9MdKmWZK1muDlkDO
mR3ZihZl2maca2DpEfjddu+pgTYfEzOn9nZELzMPkHPEfq0xrX56z8F5+x/CV7+v+n+2BezWdVgE
bARoW6gDGfWDG8ZyLaufNUz0pVQFbZx1Uk0i6hyIQe0L62F1VUAYs/Z2qi+CuGKBO0mV9VCBMFTd
rdrWySzvnhau8LE1vWEbip4mDQPYbkK5t+SZfZnXan0ll7c5rHRH4wQ2RBQGRX/Fsl3vlL2SbtRZ
lEizjkZKuMm/amTwALJkbFgdc48fFjVHx/Ge0xsaTXWfg8aZ1b4KGorIJzB2rOSIt4LAogjMY3rr
pq+p6NRDUUvvm2AB0t08QH1JCuTKR4b6W+fW2Gedn0WCyWGLnX/citmSd6taUDI45Yi0MONSg4jK
Oe2hSOrFyvG0p2hefJG+OgX0HBeG4byZ2pD42XvjElDxTT6M3e5B7pr93Jlyl8+1deVduFFQgJt0
uBekrDZ0nIwyJFdo+I/S2GBjYEPbg+xWsWXm2fvsLya1xIN+kQNPCBIMCnJ7UbIAGZCmlWsaSDkz
RUIqgcgBsSfE0MKKlbX+z8ry9mdayA8ClR8OuEzKc5tKdV+P87cpRHrPQCF5rpA3h7ptcUytbI1C
TddV1eKMDZhEPTjJreg9omectMZKiFtuDDjclYb5aHCcswFB0IU58Ffep9a2ajqcOi0Jwej71glx
sv+ZkVS86VdK2ReiHnZpx8tmAd7fCHamyzK9PcAcZ8sCmtFjuFk/ynRwX7uMmW3KcGnUYy+IgwzC
XeW58mCCYW2KfHkn7A1onNWYrA5hglyARW2l9sDmloZrxgO4MBhb4IaIh8lxZu5dohX/MoRl+F2m
5GBK3KSeRJU3Ev4BKcCGY+X0cbiixJ4+h/kOoszZDxMRrmQmNQ+3I2zj48Lc1Ny8cU0PC0bNhjSr
Qf+3EH1FoGlynwh87slSF1tNFhV6luyPg4ioXGv+WEbkxlonziGbqlempj4KTON5Dro5Jp98fCyl
3bymwpzvwzY1L2ud/7jU+PBBgzS9b4LS3M3zxIMeZtOVFdLd0evVfbSqArV2HaRzyoL9yvJfuQZQ
x/RQvikulK1Nx86RxCnjmCa07CoKq2NtuuTs+b48Ee+HvCRbU/t2zXF/eXNg/mOhBVhyDDQsc++Q
M8CDElG63m5b1xL7oGEtnhxrfEsLyp2DbtCXJq/HmDUJrd8k82fIDvzjGs1wTrxxtlmxSm1Wnf8L
Zd6cx0ZXZwQbfHQylkADUsTTzdBbl6pUIC5B7zGBpKQdovZ0q2eCypzDsNbWI+QQqu+uRqA2Yl9A
y3P7LlKrYBhZeyK0xrl1/vMms77n4SOKIct+ydZAy5Y75P4kDqKJvKELM897Z9s5wKngH+Tx9dht
PGXY4Mo10zqp0/g3nXjGmL0fWwrq0lZDvfoNYLtdtxHfMF2EQ+eQ4GhTnW6ivXHIJ9ig6kQk1jcY
MRAubWZStliF+6cKZAWgRD7Pg3uthlTFJjHde+JAzS//JjNvbm5DXiOGR9fTyHY9806Mxj+rmvQu
79y53WDw1nFRWOOJWJKJmo3iC+M1tcbSRN9rB3h709bchWG7nLPVdeLUhi9UZvmZVx0yYZcMXX/I
qPO15C5Fd0EkWjlfmrph1+hDlE4G28A2cxWjvYnEIhS23Odr58fpUul+h14NunoN58gRBnukjbAr
uJUDp3N/DrHNLpdgqQn8Stwwu10B5TWDAvhHAv8r0BWesI456qyaxqaEs+oJPIdQRfEPEdcd7L7X
v1bXZ4+5CIJrkiEv1pS1PdC4eIuuSjTnZVUWI47ipWnQsiPkxZKE1Sa7qc17RCA/8MjefVLP2YMV
4BKsQZbJOCGqy8bdb2ZwroDa2PxguiHNSZQkjcB9aymOPGRWrfe4ZTH7i9QkjoQC50mRmSrSlbWK
OX1v2FiEOgsQF0Gt2LoOGmLfdo4qm8MzkYjpljhuC1tHm0cTp3NUzqE4jzWNc/5cv9Pe7ezSEO9v
uTQT9qEsiHtrcV50s+KVmxi1LKOvdvYy3cSZfKvSbT6LNEApHBg8ziNvlGN1Pyy4qDptM0GHQoC7
QYDJsz32Ia82sQfSQJzP60Ge0dSNGDsYfzwXGLlKSEWVvUPYQeV14dEDXUdHKn0yn1KokhcHq/wY
d/TCf2D26KKww/uc1+G4ScQt3txamPx0gMDCUQw7U1XiBOmn4hQ6M6nI9fB/pJ3ZbuQ6sq7f5Vxv
ARJFidLFucnZdnrMsl2uG6EGl+Z51tPvT32Avex0nkx074VGY6GrUUxSZDAY8Q+HXmXxzkQ8fql6
jd4welI7oTpn30uIAguZl7Tmyhyn8UXki4GWd6Xb400a8hLouyH65hXpH2IwsueZPXeJ8uipHb3h
YKVtTlCKoHQ6Cti4HYjvI8JsezmMMWk+ICCX3L2jYB4+Z2WEcv8EsMNTQ7AJdMr60vZ0AB+TmW9B
J5DnO+67r9KfDXrNLIoRbqfSyG+KocQQtVfke0WFAm2AOh5XYAhcgOqj/uwjSwGmDdCvjsI2RdTJ
X5mDbTiLiG7Dyi+nkOqyZjaUVsvUWOomS9ZMShwgexpPZhoBBTH5e6LwB+UDl4d12q2S3iMzGKAE
US7ydhM8A1DAQOuGgjKe5tH5iDq6vLpHvKYbt0vbKviRaDb9A0pmO6EN1bWLN80KBAbg6gzpx+sE
FRWuV60Z+DSktsgcxnssgcGsdLW1YZGCzWi575odgA4vffcmMavuxuTMIDVeTHv0DzTKuW5Scf17
iIj7HuRVatrdeJN0JZr7Ye5vDZ5hm3HsqGEO/iwEgvIEHeaoRMTbr9fSrPNt5ETWoTft5DCGPhoL
qohm6QpzYdWwL/2enk9LpqKEqjdBJd46XDfvR8RnN61pwEL2JNeWKTfk/p54R0y0W+lda6PKZ/vG
wR+C+sVwYqCasHyootek/nDFaQ1rgCL0pq2uK6lF36RDriwa06Zo0rbrKgN3lodJ8zYgPPmUNz4o
sMHRnuuUDiVtSGqRHa9FtMURLu1BDcSyFijwjihhO4AAs842t7QGyJIrBCcR/hnoCUbDI0LTxrVm
W81Pr7SsWX9sqB46A50QCDT10kiKP9QYzPeuNQjpdOXWtoh4RjtIOkxaDKoDVgEcGWkvvJL3stEG
6U87ic112w/N96zlhYE4CQl37/w2TG6NNvDMTdpLgC+OVVG1r4f2MShVeJO31E8NgGyD2c1kF7MP
CD1G/ObQ6OcND4ahGUvtoQyc9D5x7PJRUNiitkpt2DQk3B97AqM5jLa11OIQqwZ09iGIcNQ3jsl7
kE5ci89Fr1aBLqY71yKdgEdI3YfuCkindT70EfkaIlitoOoXDe+AzrOdozVqA8t43KJSWO26EucB
HbzWz0T0/QQsW9a7nLCxkhPXlyaHeD/2QENG3cDbO0LF3iux8UsSapomqI9bHtCozPZwc1CtIgTm
xjvpD8malcxXcVVd1xpJxYRb5RpNyd7Y1Pi9PnkOyFx02IIHA/45Cv5oul21ZuRsW9Wn8NrtcuuV
U4Mwhxp/VnhIbGDPEzQQDeQOgORK36B5SYIReS2Z2vQFZtYJKcLOoOv0bWgAluu9Pt1i8YHfMAbL
W/RhUQ7WuYN7Q2h3wpHdhneY2PVVE/zKCkO7Mr0oXk758Kuz8PFs8jT8myHKBxpyqDdG1BebHj9r
GMWhicaVb26MCSgvjWMekNgGbCTOHWBWgaoFuVHLbTJSdoxCsR3Q716MJrztzrcQY4i8Zj2ZtQJ9
irVG3nT296roKdnNEXeE7XfVmZp37QxUwxfhUP2INen8kGNFYzG3i/wKneBqZQuL74GmgO+/pS24
xKK0szUNCW+nItg4Hm4q60zPI3QjlLaLAz9ah36rEWH9bG2OgJZL4fxtpIZS1CwPRsEHLZ8gRt/E
QFunmUpqh+hw8K9UG2h81tqTr+fyZrYTfxrQtEKBAY0SKClgF1rLuPJi2nm9LfAobDpsaxz7jfRC
7HEN0G5sdAfJVBCfWproL6+gEL/TrJtRVViNLUNdIcZU53h8xHGLQGTsRleJBbY7QVfNdtFrphyA
IHvyXWUaOo25V+AeCCcncCfjRouL4tVqkaCxoaKtW7bTvUkedB0hDrCsbFAqSRT5t4oG1b5n63NT
NT1YCLgCWYzjUpejKxhYv+gUmQ/Q0X+DAaREh1/6tuvtZlX6pr11eQte41Vh3DhirDdcwsU2mYiA
UZW5MEHTHv0oGW7CuHbfaM4NCx6V+gJXMWCmNvYWGH/Vy7CidsIGXKJoZq+tFHRlgZLIgmZM9MsU
dX5rQRG4JU9kP5o6fDSNzuGQ56AwtY4Cv5PJOZ1T31AMgDeBhhBydMgjwnUJZrr6GGwDu8ccNsKb
LbK139z0oURyjMDUR5PcRJ7y92BggQdOlEs1DKlXlZHLjdDTV2pg/rqktrgcO6GRdWrhDcW8YD1q
iqwpLfS/U+A+VzBhnu1E40h5meU+qnbQb2EdVxs3CUmsIMFBsTex+QbThMAFMD/cDJ1VNfnZPkgH
a+cL4CY+CgsVmh+Kduwd/Ujn1fCj4IGXSXcjdHbHlE/FKogmZL4CeISZ7j+hULKbsOGEy1XSucN0
mERsTKiHwWwUWpZs4xTONfkBDIJaQzwvQTg4UHq/zPVMv6Lmi1pFEhY3uiIOLd3ZlcfsR3Wv6aCE
GspDKIPB64lzta3NpHxMiwRhoKTW90h0T8vQoFbg2mG+c+lo7ADeonhgkNNsUmGVmyHMXuqMrjkB
N7gy0VhUwP9HMucC1cvF4DRq1WNkszazMnyV2YhdCPVDYJyU9K8dzTJfgTxZm3pOLVC+KLaNoA5N
WUzeTBDMd1HVuZt0AFUbhh06HD2w4kGm+UscquxJs2Di8nQewXBRB4+T4ps7DmJDlEDFkkbMrol1
9RjqdbkJ0Wt+AeeJwEfi0JgCp0DvMzcgtNKvGZIW/XmEmjdY8VE3HWicAlKlhyt7skmEXmOAzZlR
AvioXcrPTsPdAL509kXVtWcZp4hYJEH1rKUDalk0De+QlGaJmyJ9ROwdsQ6JxGQ9FfWKSmOBZrhO
JT6ukr2XFNO3nCxsbwXhw4iKxSrK2neCCs9k129JChGR97A/QWiEVNcC/bOwyRax1aDgjPjaEHvY
azRJd1V4Qtt7KSWcqqRAyWICQR5MA3Bxo28R4f4eOFwLi6wNEEMGE+YlXaGvlBX/RRQ0Z7siXAB9
tASwBKYXuQ7jcfD7n1BOftToXlz1UzC+NJTNVzRou83oI2gXZo1LRhDYtzTY8m3tdbxP4E8jtYCp
Tq0JYKNxXsCbRpHNpXaxRGzGXcQxPca0sPOlWdslOsRcQdWQOr9jVCH3pYPWUdGR1Or6FNzysCt5
ooCDeyqcON06nStX3kitqDcQASk6MzqA/OuXPWGNjBnsT5c7A9Kd1DTrLAQbnntqP4gCBm28n8rH
WkcGBa1//c0qWutXKGZJLQVhyEaHZRkNYX1reL1a2m08brLJszeO7lavUV9TTlC8jjF81ynQBMMe
6Lnxm8MPCzVKFCY1MT4dvA1u0XTkHhV+DX+HfnSSuekeOGlKUpWTeGD28ruaccR5iaBOBt5vGyCZ
fkO/L16Lwax/e0Eb/NFyxCmj2As3Rhl22LvOGphxBz4aHByK1yZlra5oX0LQXq86+RqoXNinqhsG
GucejkVR0QbPNIc90vIkfuqxHnl0Ua0Hcj82iFj1+I1Zpf3XlmBv+K/opVem3FnAJK7KlrrlMqZW
AyQ+SQDHhklV7ss4K6mYlOkVgWp6FmahXQv6+NukbIku5ClGS9IEOobXYaQg43n6T6RrXmvdf2wR
e0f0n/JS4j4X/XOuqO8Z1HDuy0E5Nz7oc8AaQOvAvQpoZsAFY7YQZutqJpNjHfrkTrl+JdIWjwXK
tVtTxOE3MTPEdGUEe6pl8Xtq0o3WAZHd6XnC89Joh7XbDMkNz4z8YRpSudFwQ9ug1YJvgR2/hJpZ
5st6F+X4viAa51KpdSiwY5qysnx0lXepszZBPcqrIL2FyopGSevRHikaAeUjogThoP0zq6U0L2E3
K2446J1WfQq6BMAnjQAwfYMZTkuhqnxNDAnXDS4SDIEJRs+TdTXi28tWMCsw97k3/fbyRPLxZ2xH
FpbXfu1H4F01dNt1/jd0k+WjNU0m3dkhX7mycbeOyZeyK8QJdASQaJ7lL1SY9Z+YHlk7O8qf9JJ4
SMX3/+Hn4G2j1bwwBhcPpHh4c3qnuIX2FPxujaC7NSYqcjRlgOmVtksigd4pak9t+kBZeHztcqIA
bdh81yfquSyHalGp4c2gF/THSzydzpLr8krwSKfSRv8+8gJfWOYQPmr0ZraTKVA0SBo2Ckfsxgp6
3A3KmGQHXkrLK0SiaDg7sFB/Km58cPWL0CaxcpFfbWtvncGh7cVsGtMgAexSxFw26gEl4/I5lyjz
zE5H/o07xPIaMF+xsseR1qdujrdllDrc2I1zZ2QUyPD3S7Z+67JhOuWCCqIBTz8QP47RrfYldecH
WhohGrHZL2A9/lryPn+wg9LYDR1SchEdRKBFIr2mrgoPl7LrtjMRmvPayr8fSvs3evXZtZF3kHzN
3tmbsUnVNdPRdJ94DGcAy4kUvNONIfeebBvApK8K6ikZyo4xrcxDBqRqLXjoPAwKnkFoUHUwe/SI
mqhw7qqu5uJ05ZyYwf+IBj2mXMhXG3X4THE8Yhsyv53wXQx3oQO6iveamAWgM36Gyes6I0z1jYvr
cQgjxWqK+skaUcEkliAI42PNBJZRg41jUHJtx5A71Cl++XPKnJVl9+6g0Pg7tVt/k+AGhs4cwiyB
5nVbqpbZQe9GH8cY2dDegv4TRaB0lKmPh8REhdADZXLTKLjXWBLjOSHQGZAjkxRVc1MrOAOWK8cX
PLIEZUVPXoPIgSZuG28O0hJRRKEJ7cPGQsmtCVDwDtytBWbiDjGvEI4WYA6s7/oVHl8t8IuCIloC
oFiDVW148M2cpMB0IfMGJKAQ9GncRMc20ZDXBdD8jW127lWZTsVWM8DRtJNW7Th4pNE16uZNpMKV
L1LnJgEZuyKfIxo17fcCVOGuBjnzVDoT7qAtXooIKkQbitD9FYKfHFdVk6iPuvPsGfqTSqx+FeWj
3E/K+i46C335hPu0yWhRALh0nlr4dfu4SQF0N+yP0gKinWhtsKO3AqMK3MF2dCXs2BIkFl1WDgm1
UrItjb3GpeTeYoYVrPrYhIWDAjePGZjZ9ViPhPo6vzFcKANmW/IY8wRd9C7Ldshr6cC/22iXWVb5
Ex1AWBrAScwRpZ2WECj15gq5LTYuUkEaqCUerekvKSt9MXZptyncqrhjX5lX+LdNaEpNCl5hUGPd
l2fEiALCrGqKN7ySIBJ3WqsWBk9SEIsCykkFBoRqHs9yZRrESrBGQ1zBS4oh0GiA0J9MDhch0JAr
e4K90smqAYPr1a9VVdWPeo3lo1868dYfB2OF7Jq1AqD7k+4/TUFEN/c5V87abnxk2IsaIQYI20uA
PWqXRGgKmK1LsB/Fj3ZQ5b6mfQ/ZiN5PbYBj9ksK+32OYU1v9D+HLta3sO6djZPK9h0zI/vacCOw
Da7+G7m+dFOhu/rk9u7PQDng2ipKBrTP/oDvNda0bXiZUk+ngoTam1P0oEBki8NWZ1Px0/OtJcnN
DGjhaNZY3kaNEAQlxl4r6Wv5VrmYdeWDyDnxhZnuWs30H4TVpE+ShyLo8WboNiWF6Ws21e+yoTlR
pDkvBifgIvI6fd0LHURpbegLpbRsNcDpXcgxQ6qQxG05THA0AQXm69bn5ms8Wk2Y9wUw5MJhO2iB
gAxEBYbyzdjgpIUeogu+7jrCBGPFp+DtHejj2kmyv6LFHBO5p+RXMxb9o6Va7WfZUxlKhdlASJRP
JSnlHZ015Kh0b/hBnvcGzMym1Ao3BifUYVW1VIr6DrxCFOV/mBxHmmrQgrJcsssjWlBOEdTXQyIl
AsJl9RgQdnZBgV4mkD/6EnRVRQajHfANjiu0LwS0uNiK7iys5VdGCp9WhjyZ1OC2sPa90bsCD4AL
VKtGUMVUK/UJFZoWHxDQUkCaalVN167bIW0cOPFr44GadASthjrmarD0njWk9LVsck2j2FZVSOdX
Ndic/g0rSgrKcaLQGdER9odKMgz5jt6MtoxjGJCdYY5roNQOnBLYFHqPGdGUQZ50BxssQNeYWxHX
kNWrEbsEmow3EFDuozgmstjZuKmtmEpqwElLEPiAyNUGSycedVo39M/CvCUJAHEPf0YHeay0em81
dknTAbgNbQLJG6MdC3/tdOqv77adT6d0GOaXvoa2FfwpCDXWKu9H2oelB2YZdVyE6CJ7bK9tEOs+
WWDkx2D4y7jCdNZ2SCrpkBqvgI9eyz3+ki3Nf6x+atTCgS+4Vke31UKXUZuLfaFbx299CzhL2Bry
54gaAl/zreu6gEa6ALTxx+6H9q9vo2QokfzVkuLdoTC7BYlTbDGKG+dfl/6FbSBXnUlTPxCcc9Qj
kBecxUx1QjE8QQS90wAhIP1biZrmIq9oUDqJ7FelraP7BR/3huoR1fue/G1Rc/HCglPxrsIRCp1T
VM9CBwpL6wp0gmO72tPEml5sPBMO/H8xNWgCbZ22obaWbTBC7AOOBChR/6O1gDGpxZV/YtsMeSnE
gudpydKYsyiC7KD326aDfglwsitUPRFDpI58xYO0g2gQ1VdxS3UHcXlnLejYoSBiqnWbR9a1MOIQ
39BhY5bwkwuao31/23WaeKGLDVFSCuqRtrKvpUdayV0BxckwMR21RHYXi0GsqyktUY3AMEBVISy3
ClLcYCIVZPGXeBXZZJHPaiDUpgGhheFSVi1aNrYFmtNHtsgxunALgoYmAvx36JdV/y3qveZNoNuF
yipFpcfSBGKG6bG1nAoP8WWT7VeFiLvgRfni0AvfKO/ehdFAgje7legTUFdYH8Ha4um5py6IFjFE
MbCfc6M0a+UPn0The5nREJu6RN/3QWY9BCl1WA3g/ZNeFHDWBteFdg8mEEhkRSneoqVL2xsWFuhv
ZRnGjd3Dn9S89m1qZ9CkQJ9WD6GY835s100TvkmqN4uko0ZBRV1u2e/U4WQvUaYBsYaieLRF4A6g
hI5G26zTqmkkIJHu0mklT6bGoru3Vo2GI+If1QuPX2PbwReHFY1/ynVpGByVqCMlNqJhJ7i9wMNq
w52iqK3vhhIsMmZksSoe8wFOrweoimBEaUyIylk4ScJ5Kxw+WwrDJnQtdPGtLH0FV/6iGpt406VY
HofYDdtuXL0j3gvgiUdvjaqsHa+mdERiDLPihVtCkx0DQrk2oFvW8EOXUalZTxMwVFB5YfWKa4zY
OkXSH+LAsrlS2Ha1oIdK82yii4yujBMKeSMEqHYubgPAitnSTaWAJaUqkX/L8u3UmM7vPGqw4XTo
CvgeoKnz3u1fLc4tU5iusEw6M5bQjyziW+lLXsJj/ghp+Zs/FcvcGH+cH+KryTlDWC6ZtClsS+pH
LurUv1QblV3+aEz70XmJG3IWGMWwFM+P89XenEkYyhXSIDzjTI39+e+fTyHp+v/9P8Z/hUE1WWPq
Zo9FdE89QRZYyxE42/CthA14fqz5N3+2Uv88lvN5rAr6UTibGz6Ow1vm/3WR+XbpSBtUw5MUTNgN
6K3zIxrm1yGlrpRtcgpccL/zl/wwPR8HSjnnI495j6oAgPZ2eoQjCiTvHczrstWomVKp7/+47mGI
qRXWF+Z84jtyqB1TSWmYNESOvmMyUACht5w9/kryHx10sszlQludn+aJjwgDR1BUMcBTYr74eZY0
wc0U3ZrsUSGVDfAvLlxAFnBn8oPn3pwfy/q6op/GOtr7keeKycTI4tGhjNRDhZNITxjj9/OjiJPD
uKZrW6ydyxH4PCXglqrXG4bh1sYB4hF5sY3918I8YfmtlN8s01t37XNgXeF4RfOHKqaExHLv5rcE
rNDjNXWfINU1XGGKd/6nfTn8SuhKZ52FaVjzfz7/siEpG00LXPFkdfX3SjyDw/17fgTjy6aZhwAI
ImzuA5uL+fMQnQGWHycj84mnCwACpCWEh4BIZ2Ib1P/WBIgcv34UQ/LDoPw+WOVhxl/5UbLFsgk1
bSzdFuRR2/M/68vxVeQThrQNpXQDlMn8qz+cpRKnS35zWR+s0TY3epWVcHjGEseHSX9w4/ZQ1xZK
THDNSXhTMud/f3gOkU7ANWzpHO8IilABWD9R8eQHHVZNqNzZmGjeFUI191GB76A+hRGdBt26qjkP
+/PDz2v+KXgxe8k/igtTJ/offXYL8vZIi746DMZLNR1KtN1wpoGN5zrtWvOvzo/2ZfvPoyGyD8tU
cAf8K659WGuHRglVVqfC85BmNfWa0no3i/TCkn6JG/MojqWg7RAibXkcnJoMmGpuVQdAt14XYtr+
3ve4bbZrktLzE/p6amzXsqh3OtxnrqmO7hmKj2Xp9EN1AL74VNn+dW+Zt+eHOLVmli0p+wgACMbx
mlVZOExOVOFpAhnuCfkX8RAbDYIykaZfuFdObQYlBNPhnBq6PAqCPs8oPTLz5kAHGtNi8ztQmF1v
Q7Nu6FImyrgfkLM6Pz3j1BIqQgIxQUr3S0oA7rWlC82gKTVHsnZ7E1AiSP4iErPxGb9ru9c+ah96
sFGdizBGuEtduSkb9XT+l5xa6A8/xDi6bpqyrwLy5ObQgESxu8cxhz9Zvp4f5FS0+TjI0RKXbVGD
A6+aQ4tbpnYfj9eWooIG60Q/4PRXa9/Pj3dydc35vLnEXUPOk/5w4nA8suJiZFI6hfeqeYw8b/m/
G+EofuIC2xkSYPaB5ppPFg27dPAuHLN/rf1xmGL3U6V3HAUN7+icucrVe2mN9aHWHiiJ59TxQ+PB
Ld8MqLjS2yFosMBu50IgOfmxPow6n5cPi+epOs1wh64PyQCyobvK5IuH4t2EcBQP8zZZlFSHz6+m
MW+ALzO1TKUTJS3bPL6HPTAOyD4FzQH7jZVuXKX9W+A9FN4WQY40uOpCGlfaO0iJC3M9uVE+jDv/
+Ye5+iEyUYUfMm4g76mbvHo4f16Y25e0lcDMLYskudKlg1LE5zE8B+hGyHFHQLmjzODCmXq06wfR
7g1XLY36b65+Gf691j0HxV0abM4Pfyq6ObpBK1cSqglxn0enkhonMeDlQzuSNQP3yVel9BEEUUaz
TOe2YJCMwUGbeLmeH/nU2n4c+WgfyQAljcThiORoOU9YQaT5hYv1a2plu0wMkprp6uj5HV15xghK
M00LVtaGY/Di1NzfCMn+OT+Pr+dB6Ygc8fXouXCPHwUTvFbIFgqL81B+54lFsMaLggZxsk/r3Vje
Ocal22H+Jp9PA0mZDg9GGlJ3eDl+/mZRpA8T6B12JcopESLmreKdAf9AICpfVZeSsROn79N49tEd
MISd8EHwNofAf/L4UKF2rRc+ugyrxsGcqkKX4aYcrgfjwiX/9ft9Hld8nmdntRX9DcI08W2I3vxo
H1RPbNDz3+/rPmSU+VUs0HIyTfvo8slzmevQZJsDcpLLIL+b6gsb5OQ06EE4hqPzmjhOIGiQmGNn
eNVBQXXMppeKbJbsaN0Cbjw/lZMbA5Cb45KwiC/3WuvopQaWqD4YPRUf298YNpSYSqAW27Q01pLp
37+CWDyXaVHgEhyyo60YN9DtIlsiFJxg4CF7pJQ7JKm2prqOFd4LswKVtgBrd36iJ5eUNz6pkY1l
2b9elB/isqICjaYD74M+RrQF4LPEECt9c6yr8+N8zX441TzLXNO0LLKFo+joo1kxQjarD3FMZiK9
NWYsV/EgLwxzagsKJSj9ONhWuOJoC2qO1dIOM5uDDbMBnZ1+m4ST+x9sjo+DHJ2mAlBjo2EydSh5
xLQU+elI1uVbTt+tupD9fC3FcKF9HOvoTqtUSTM7UoyVPQTeN8DSNKw2sy22ph90tSddxRZgTHQ4
8N4qTC8EjtPr6VLmml8gtnX02WBIUA2sjOZgUTSd6vYWQNXb+Z1xagcC+xa6Y0lJ7J///MMODLBR
krVM24MyA5T4JiA6d6pF4H97fpxTO5BKnSMkN4zz5XGYlMqh35S3B+Sb8FL2gRUjPNj2m/PDfE0D
QMi7LoGDIDj3ZD9Pp+sH0/ehJx5yWSxtUKCTcdXjUB7eCQxFi+vzo/0rMz26wQxmZbsCfB7wkaO9
CLtQJVo3MRw6dKb/HAFRy6wnLX6U6k74GysPZor5oojUEn30FYCnpaQ4DUsYGXpq1ed/z4mPaZhS
zg9KbgFS6s+zB55lqiiMx0No3diBhnYqrWn3Wl56Sp74mBTteH1TvDP5lkf7Uh94tHaNmA6Wjfr9
7xGqSBRdqNnNf8fx0lqK1YVbZPE8PprLSK83G8JCP8h69s08+DgoRtFOqeuwGy7smhMvEGXY4MSl
zVsVlOVR+K/AAuc+V8PBl5ChWL0sNnRgh4DQFAx0DM81Uf9qQ+t6iqILm+jUYpKxWtysfDTK2Z8/
GmBtswFRMCLNGq3hz3qRhnniv3/RkJH/M8jRaiajQIIlq8aDy/nGMZyuzmNjIaZrXvhsJ0IWAzku
VGHXcuRxm8HERrvs427E4B5at6jx1V7925uc9EZZVEtIhb9c1QhYDgogT3/QBaLQuX5rIqaUIHtP
reZC/D0V/wUHSprU4ikDHd/PKQLk4NTL/gCpBR9zF0GnPKezKzMHzrRIwyV6hthVaTD6Slm4j209
lN+EjUTbQCILylofun//kH/6TUefcrSwlMUspedOCpdN+qfTnkpx5+g/zy/zqTPxaZyjQ47jfFrq
RtUfTBphQ/yoRxC2wsVQPJTOY6et++ZZouZwYdQ5Yh4de8E1QRrr8JCz9Pm0fLiPLIPslX55d4gR
wkPSOBEVdNQVfbJi2Co/WUwRbefsG8IwlVlcGP1EzEEQkmMIy1znRxwdRc1NeldzVHsw3J8RQkgU
igEgZPmNZ1049PNH+jJNWjs854hvhLnP06zBL1Olz7rDJP4mwJLmIlEBwzkqLpSAT0QXQbkUKgFF
6K/3rjIRF8/hOx9adD+5PLaTgXGMeemJevKkwOXg3qE0qyh3f54QfdgJqNbYHpLqYFhrv7syo2e3
2HZiT/d63Yitj/UN8iY9Da1IvZzfNieu/fmQsl1obFJZOYrfhW9mOQpp5UFA4na7ctEjB1sOhyEA
8wPdcIrX5wc8sVO4Y/l0ME/hhB2XrGya1fyBWxyMFFCEt5PBrVYBrkZxAjTDhW05//qjzfJpsHn2
H85E6Zge+GCnwGcKwEB23bUbrX70kz9x8KxiaDSDuTw/vVPr+XF6R+uZcAxbMJHFwcuS7zhoL9pA
bJp6vMYwGggCsoxTfzg/5IkTIQnqNEkU8AE07D5P0gSdkbXKKA7dfTK8jOrKiLdu9nx+kFMlgE+j
HJ+73gWQZDLKOO56SBsyfK2xK2ndvxWlaQjw2rD18H2QyYVveGJFabyxX/CiMwR75vP0pqabtGZK
ykMCRmlRafI6xyk5gn6BDOKqAloWa5f6uCfu4k9jzn/+Yd/EjuW6cO/LQ5m+e5q2mmUczq/npRGO
onVqAE4XPbMqRpQDUzygswsjnLqGQBXgbeqYHDZx3CdGVqREII6tWNVXTQ35RHtOwIK59oP07tMO
XZAHS1za/yfnRULPZWA7tOGPvlYstDJpHclm7JrvpZnvvSLa/QdL92GIo+u1zeGcZz47sZDlQPvK
x/CzieoLgdE4Ef8BMPwzk6OTnFuU3c0UdVIX0ZQQUaJ+QrMDy+aVMEOcqR2vgLwhtp4eXzlauxBu
/ZqE+g5eGlw62Kfo3L6dn7kxH+WjePbhNxnHOeJUpqGexKyuB8geljXyCF7ht6u4DvtFUCQTDDrr
KWZ51mi3IfAdQmtpXViePs3b7YVfM3/Lr79GScKORG/ROoqublEYk5Pa6Lea1ZMCtBJK8Ftg9sva
WEsBiFy6m26wrnt+hUBujRt0W5X64/nfcSL+sSj//IyjDzXp8cSbh32et3vVwTtFG2loQBABVzg/
0ukj9c9Qx6E29uI+8zLukzKHVmU82/ldmd6F+q0s4Fhse//XGIwXLsyT8e/DmEcnymjsFHguFyZN
xm/WTLwIEKZvfbCi+dpw8J4SwYUve3rr/8+K2kfhzxdOUyTdfG26e7O+Sx1ur4fzS3nhox339zGV
sBGTZQjg5msMtR8t25/9fzdVrzbnh/r/nJp/pjP/lg/RfMKGZxhKqzgEwV2DE6R8Vupl1jrQMXF0
i9+deHbHH4m1le6lHXNyJdG+oUPt0J87DoeFSKMBmH1xMKud13Wwf7c+8LXzEzy5lh8GOZpf3cco
oM1RwagfUbNWwZvwtwrNpvPDnMjcLNNSVKIoYFAqmYPTh2UEot6AFyBVdPBq6v/G2dZCXkGoH6Di
Lwx1ekb/DHW05ztIN2Fv+eXBj3ajfG267y2dvVpdeEtcmtH89T7MSCC1HWc2R6tv4BCiy98vJFTm
2sH36T8JUjZsd2nwz5c6ctoXGs5tc+RA2cM39052m5e3dnsBqnAyQlEItMgDKSHQ0vg8JQTr3STy
+oJXyz5Of7X5NsGJJeyeGvVo1VALEkQwLwx66mt9HPNoGdPGjqo6qbmQXe+QNpARymqTGLCu42z8
D+KGpE5J6ZDWF++Iz/MzSn3A49lkfra9twp0VZ1+i5T1GnjNpXrBqVzmw1ju0Vq2fog2bESigcnD
Qi9/1oB1zx+p0yv3P7Nxj1auTVFVtv15NvpOa1/s+KEqfoXB/flRTqYyHydydFEj2BJ3rsdE2jjG
TA4KUvwSUJHIihstfZBDuqEAtnDULzlgvHAbuO8mMh7WfxIMeWuaivc04oTHfTYd8BvkqYqYn3YU
RWZH7eqXV4gLwePkZ/swzNFny0NDAFljO9bVQxW+etalUsulAY6iUzgiUh5gnXDoAcir5t3Ov5//
YCe3BZgOHYC1QR9l/vOPcQm6FcahE5k7GmODse6tt5zYlKhL2fqlgeYA+WEgt8tCBA9ZKtiSiJ5+
k9m3Dijf2L+cn9DJFeO4SosbxDLdo1M79k2spoh9PqEcDCeKF88loMbpTc7f7biSmg0b7PNckIge
0yQueaDC0S/Bg9j9TWjf9YGxMUJ3gUYMJqJPqvk1WdexB3kJ6re7pyhyYft9ufIdrntaeUJZdHrV
8ZWPeYbou7HOn+NCC3dB7ts3Qa/UVTHa7oXwYXzJDf81luVyHyuQFMcnaogBJiT5lD+nSKpHEYXW
AW+reoXmaVvvWwRncrDz8NeWeRM/AZEN4RkaYbaXcYHWh1jWYUz1XL+wBF/uVX6WzQnnmWzOXauj
A1LhyjFqRVc++zWsOLvBI/1bTiHLgHHjXCjTfdnCR2PNW+/DFk66yilViuiz47wGCN9CEV0GESY+
0C7Ob+JTH/bjrI6C9ajbcVmWffls+x4CwJAo+3TdXyzknlw8h4YDNxaAhGPMijMMqdXmZfmsZ+86
TjSpcR/6/mKcNFzgLmHJvxxMVg8BJ7apzb99KT6WykOLxxyL59jOX6wmvIEOfWGTXhriKByDq7Sl
pvri2WvyXzEE2hZ7yfNf5muG74AVhqAB8sGkJ3tcVESFPwljFTON6d6C0g85FYEwImZVr6b8KvLx
EmyalZkE2xYOWFxdaHec+GZz0dIBjkMJFVDq502I7YhhoURUPA/Ys3eRQCujn+CnarxGa+RR8zq+
kLqeWFXX1iFxSAfUhXlc7YciaskIUa//Ju3MeuNGliz8iwhwX15r0y65SpIt+4Ww2zb3feevny81
uHdUJFGEetCA0YABR2UyMzKWE+e8NvUP1Fn2rbOGfBA++Sy7B4jA6VMsitPmHLQC4ynDepmcvQZM
iOjQcJrBP6lR3dUxCsFw9SpoXa8NAixc5jObk7MS9bUWg/fAdzKjWesnZusCZqWM/urygVm0g2Yw
JUXT4skQf//BaSQwYNCGbbJXjeJN14/l3gtzf9/lVgsT1Wo6s+A5HFpgpq6BR9Ap9J+b86smjosh
jl5HCMJNJ953FG4KxvIur2rpTAB3MBRAfHy5aYKmMl7fgP0OX/O4hFTe0PNby0zXcrP5Ygweckah
yGZNKrKTfgVD1qpEL8h/rTv/AJ0upHH6vlTaFbcxf9pMHjS6WTrwcQBGkz0rtT4zLaa5X2O4dVEq
HKIfFupuBmpShzT+dXnn5vfX5PFk2oCmOXXmaTWitWDz6VBDpQ4AB0v3NYvvIXmA1fiH1X2/bGr+
kTDF5oH2ZKZsVhHwNPjzKgqkr2HiIs0kmbApQGX/aSNAssQDLANaAmVxfuAqan+wCY/+q+t26mPZ
p8nesIN8Ja+YnwSbDIyXiiEJxTSmBeYg6mTGFu3kNR1Q8YaHTRtgmlbXzMxbD+wTlnS8nQiHpzlf
6uiqa9qd+gz/7H7ojLukLbawz3xBUmBvAjmTJPegDyjRU96WJX13eTPnkeW7fYNohk6goU/BRGkx
eqFdJOpzD91Ebig7TbuOh4FhX2Ta4X3wH9rhHhpqBqOuXDArfXBt1ieUXi//jpnTev8ZYNBgowAo
MPUiceHjjcNWfbYy5G5A2VV+vLOaltnf68uWlndcTAjayBNYs2qFUUiVbSMh9GzAqo944yYTfLrB
HqHajHluZZebiL9YSHN8OkcUi/xgeRLFuyOEE/Goq8+VfFuOD513ZwcrpZjZsRVAT55q1kUhSzWF
M/jg/Jlc1vxAS/VnqexuUGG6D7T+oSjGw+VNnL2fwgxDRLbMTBsI/ckdjEpfrhW51J+N7Huj3xja
35ritOs8Vch8ojCP0vpn/T8TdKQ+luzg/pFznFi00eCJMy3wXqQuPRl1fxsB8vj/2Zje+ZROo1d1
2BjoLnTwPFvZyr7NHD/5m2px9BAqoftiTN5mTQ1SH39jPw8RM8GwPCfyVmsea0GaBzmZV67EAjPf
jz0BlCKBsjRTnvZU3LGvvBH91Gd1RER8gJQOWVuE0t1HRr0/ffSIU0nrieuZ4GaF50cP+apYiFW6
z7Eh/4ZT7RpGu+shjv9cPnrzEy7eZ15NoFnAmadpYZsBMvLQM3iOPaby9fhe1RqITZyVGHTukM7N
TKJew/BhFFYd/Tkd0WgK4GWEadJDSqFeAw0sLogeCN/JJuSYvs81rd8wC2Hv9cLxlxw5D9WIJG64
NvO4YIZzoDEtAGJJmYMhsjhX5Townz23v5Esl2GMYqO2Kwd8XqMlQ1CZrdQFzouG3ARNnylWPI4A
fp+ZpdzLcPmnd3LxCDNKoERbS9vJvCF29vmPxZoUsiMBmmGZ50dv0GTJH4GaPFsRaNimfIBiZV+1
yQNohpXoY76NXCWK2eBIKfcAOTs3ZUeKB/9/nb9kTv4T8Td0lUSlQf9x+ZTPHQVzjAohjogOUc6e
uLvGSWxvlMPwpc9ebNQgaggWIT7clLa1H/p000mfXpdDGGJydwEUq9RbztdV5hAUG2Ymv3SyIt1m
MoRZnEWbx7gu67XhmOnlUsDEWjb5JCA6EvQp7MFUhm4M82J8sRF3ear9nlK3FFdXZiGDp4+hoFhZ
3dygwuNBxQaohagJTA4IPNGVPSCrdarb/keRVwjTSpDIW4dklRpg+uVoXH80Nb0AQB+CkqJNc+rL
DkYZaUO1lgGgCmLgv0pxUwfeyqs19fHCoBivZXmMzMxylsHMq7HxyvCUe5b7Q7F7AGN+Lqj5Yne4
68NiuI2VLl6FYExvAnZFRRJ41f/2KyZHVMpD20HfITyh/KU/KeVgupvRQZTY7LqSfpbzF/m+5lAF
mnsfIjOBxKJUo9HQw+d5kMoG0nc3RNg9smF8K2GxWQkpZzBsfiC5PQMUOmk14L3JkXbiIolDCOtO
cOIVqFPHcIGZtWIib9vBE6gK4RcblrC46JvrwqYSECsKUyWW+10DjPSnjUfARhIiP6lry5swRous
g1zsz+WrvrCPZz9TPb95CkkGLNv8zGrwHxs9/SPpkNG31s2nzdhM28okuBRWSDvPzaDuk2eidnvS
q+ombgDjOQx+j9b1ZTMLN43aisy8K7Ubpk8n/j8syqHOZKM8pcb1GBibsTwFRrl1wl+X7bw3+z6W
cPi6BPBg2h3iAJBTkyudai7ETEqdnvg1SNLVSKQrqYmGaBarB18KnG1uIboXczzuIHmAPjvu4Y6h
QhH+Jnwtny2//665cCGNQxA+AenoXpCGgs2v9eynAtneQxVybWV4aNRNX2rW2g1a+PAAlUVFg2QE
hzh5SjoJaRLPTuNT23Q3OmDs64LBmB0iNm+X92rJEGmsgdsVyPzp+AM0wYmFEGt8qvK0/TLkTnsH
vCw6jkq+lhjMPz+tAaEtR3yGd5gWUCDq0s2hQo7FkB8Rb7m2oXrpLRjfy+ZweVFzP8t0BeMv9F1k
0KXTVkSea6Ar2qg9hfqfbPhe+b/z8lcs/0j6v4ay9mAtGaOGzGtl4t1J1c8vT5/LaHlSZT1ZFmrs
wXXplDftWEJGz2B6cMjs75cXN/9iYiJfBLnGe4Y1uUWyXQhBGadiINF4KiV31+fDawvr92Uz86dD
pQjFuyE7nEOOxvmy9JGCguS55Uku7yvf3HXDl8a+N/OnuqhXPtfSihhoo3BHbDGHNqe57jaeqlYn
CrraftQzdeOLmVzBxriyqoUzaMtgmwVgVKCOJ/cKge2MaYCuOXXUo95SRHz3iv8tczttpxbeWj9z
YQ+JCGUGEqmusZcTa2bHFE9i8t5LBWFnsGmkW1u99lFXWJsrmlbXFB4xMdpAzRDXyrzl+dfyQ8vX
4fImsvD2cY2wC5S8l8+D+N7nPlXFa0MuZCrkp/MXM4S3MJPS7lR7CfNr0cYK+0e5Da/bwXmKrOzB
1ODElD3584fjfcAYx0FSpU3HtFUk3UdQbe0JXqWN1bx1UNJ5g7Kyuvn+kRqoJN3kWIZgMTrfP5GT
23nqBKe2je4Cy7tD4XEFLTI/5ecmJm95k1W2W+ERKO4DL88gVJWsB2ArK31BVdz/8w8lshwcuqpS
5eFznS+lKXp90OIqOMXQlYIiYpxkdJHcscbm0XKyG11584pqV6lQFUJRco/80vDTC8L0lw1G4eBE
glK9U3T4ZrWfVB4pgmWpvmtS24PMX//sGL6guqFDTo2Rewnfjti2D1UpNGs6fRi94BSEyZUH96Ot
XKXjcNPa/Y2p7h1aSZcP8qys+W6RXBCUAcdpllQ3bRE7NFzCExTiylZnaiNT7ze7WtDey3m3t2Kv
QzjA0XahbQ6bzNP+KQu9R2klavcdbCArPmlWdXz/QTblCktnpGtWMRurgmiVGsIpDF8HCC5JUIvo
LkP0o3vwkemJFXlfl78c87NT08IwMQYkDKSS5qxw5o9qNxZWFJ0MenVj3n+LCMM3fmeXyNtrx1Rb
pbOYP5YaISANNpBaglNm8rVVNc+TMFXCk80UwlDdjXkEg9516xs7vf/W2AddevAqKIbV25gOc6q8
IaiGfLagE0fCQE3eLh+GhUvJWwqQ12GAiKbExG8WaTigJNJEp7o4RhDbVE2BYO1a62jBu5xZmbyl
eWQ4EdXD6OQFxj4vfiqryINZJ5hPKZI8CCZZzZxJrzMQGDElPToFw22Hhia6jpBD8aelX6dJtIvg
gG+O+vjWo4t7eQ/nr5xG70hUqHA3Fl/2/AanhtobsFxHJ9W5R607QF3U4pWTn1zH+/RjgCmydOI6
UPagS89N0VvKyCuM8ITME8pwXy1E6rqby8uZhwhU/5FSpGlJfsiY/bmNtGRafVSq9DQ6rwYUjgFh
qtfD5Iy4xWVLsxEoPppDcG+AI2dUH9Kxc1N5kriBZXvZKYz9amN1+vfYtwF0QLWapy9Fk12bFAki
zb9K83pTF9D0auG+styVNv7CLYBnmMiB4QXBkzX5HVHUw2eN9MxJjfPH3HX/iZz6JumDlRdwYWeJ
7mzOKDcN5ompmVZD+bGgGuEU12hv1u0DIkm7MjNX9nXByThg7fhvcaS7RBQB4cMwPJn1fdj7Nyn8
hx3QU9SXlORkr05bLdqjo07vmQBMnvbJqpaOM4IF4amA6pl+3K0VfVP7L8j5uPmNiuDX5WOz9LWg
uRCwFUq1s0vgKXKb9G0cnoYk36X2XZUeR/X5so2lTwWLkngfZSok0/pIVeV66WfYyC0o+8F/uu0L
lTKYlqWVLuN8NUzBM4FOXYB4nAb++R2AitzBPXKl1ai8UtPXRlUYO/p7eTlzB3xuZFIQGEzkMJBQ
40SY/TbWXpBI/PRHObcweUjc3pWgosZC3HbgCJ8cBwG+fMXTLu6VycSiaDobhPnne6UM3lih4Rie
LOkwjsqmo2DuqG//Yq8+GFHPjfSMXJA6YaQLER76XborAeryIngxgAoCl5t268ZQNwAzE+1IarQt
me20gbjzfVY+yKzbAH8cyNr/2jEmm2Wo7RjAOR7CAgsTqhAgLm7a5F5iGtizrjLlENPfjeqVi7N0
0kyq8rTwgEHiVM93byhry4O9PDzVHWyd7qPi//PpzyMSFFsEsDwdziT9TxLKtahGeydPQTLKv7NG
8+qyhfkHYhgf0hcZrgYHjOUkWinAmodFksXPof0TVp2NgaiSE6yhC+YeBisWQBoqgbzZ9mQdYRv3
mRX78XNkW+3vAXDsSS8AFxhV7u5pI60R9sydtKAY0CCfgNaGDrh2/mF63ZCkkTLts4GUDM4asemr
zPgD6/sm1d7KcW0yfH4QyGhkkEIY4xxMc/8IctAQhHH8XEo/g4oBi/rL5c80D7scg/qlyJso4PF/
5wsa87zU0whm6QztCHjc/zhWeEtTaocXQvopXPHT8/xfDJ+Lngx8KdRWxXo/5GlGKM5ibLanNDtq
slfe9EH5CAf9Hxqxf5G0uW302r91/M/eJwqToimjMIRrQBI38au+ivim0hfVCQQlUmvNbvCdYXt5
J9+/xVnKLMonYK6gJ6EEakxhcXRY7QAFz/GEDvp4I8l5flArNd65VeshaIpEhl/ZV7rdvKmx1P0u
1DFEjr1DhAfRGFU5wV+ebnU9UvQ9pCA+TQWbAauqCm9CH7b1XC3TR7/yg9+5lDj9JtLlTjqgzTnu
Gqszb+3Rag+tr6ZX3G0a/0MW/+hLNX4K0g7iDX8Y60erdyo0AS10buyOUUdNrepbVIPRRyl2tTYU
xhZFdjvZWSlahAiqIvoweNIRcQvt0DCUcgVoMt6V/LnrqmT8MSZRsfW9wPul9n53dHvjh1QhdGCQ
/m5CuW3GPTqElKpU1DSVPr4enXIMEZAJlXsG5KVNXY7oaTKXbH3zEZTY637g35VRWKOEHlfHPBvG
356utXeZ35F/IAq6tQMFTQWpkg9jC0E0ZUzzW2JD7VOiYw82XmkPYaIjXp+oyj++ZUX72Jfjt17L
x26jeIa7HYbMfDLRePwHafM+3CLBXhw5N7K3s9BDMDaS6zpfurAPD4Xl/ULzhUmCy6dl5riE+6C4
AmDTokI6TXc8kAe5FhnjCW6YrVIeIunRUI9pv4ZqnPEji/SYyRCVt/4dZSb89Icb1yOW6Udm6J56
ZfR+IubsHhPbQp9V0r4lLcOQkZapDGIQOG2SRhoPogK4cUL1zvVRDVXlbVtIf0oDhMdgv3x2E3AC
5JuivyLYk2ZRWy95Sm/op9H4E9vaRqh+ona2qa39vzAEDw3tZ3z2LLlsdaUqYrfQT5H93PVXmvs6
DG+2Gq581NmbJ5qjvNu2QodCwInO99psheotj9ApI1jwy9uQsktYvl5ey8xjCyMWqD1mFumjT09O
EYF8KcteO429thsRAcr6x0K/UZpXhNgum3pvppy7NJjuAT4wHyHgqtM4JFb7QFGgYj01MbPiw9+o
6K506Pf86Naxf6vVbVjcd7K3ldCXz9GLrF+piG8Ks9yP6UlJESN6TIt/tPGqWJ3Kmr0kbMM7ZQOn
2xGtjPO9luUGHh5+OU5M3lpCYlKN0Tl4UcLrOK626hDvCunBsg/Ij+za7hDnNpMsf1zadl72I4Mm
vLxepaKe32qVrQJ6SyOH6sL0R/kiIPbg+oM3P4MhYHiu8xwesPpHySjC5W+zZMp+NyayVI7c+fob
Hjs3aDKThnH3iKjSVVVqPkol6Ber3sqRm59ruFw+2JoE85kbGVYYY8uv3zQ+MLjCfO2JXrIBsodw
l49Gz39yd1I/TOKRK3z09Z7RYmhp3G7PB7u8a4tWxMUB1wWnwzTcMUO9co16xEoTg9+Rd1FYvTRS
v/Jx5sVY+GAJrP5rZ/J1LLW1KQHJxjGwhZI1taxE2WvFMxppZbxv22aLWNymSt40++unV4i2AcBv
Qc0MT98k1JE8s0DOr5WPjgasrN2HsOKjVHPZyCwMVmgmfzAyCe6ZkJVqGfmTYzBCSej+Qt9ja5lf
lOIQBtfVGr31wkf7aG360crSahU56+VjFxRPVmr+tDskbUt/ZVFzx3q2KGfyzYaSCkY3sKixvdPc
q6A6ycGDij6wjVTy5f1bNCVQV4pNFgaPz/nlHVVJ8TQUc49m9HdIvo1qsuv69irwTminX1+2teAo
QGaSKFOJoec2LctRFK/AfaTyke7zLkUZVPhIPIXy89/Y4RE3QMwT00wOnpXYaS6btXyMvSvFQvEp
3Pv6sxb+vmxm8TDAS/wfM5OjN+iD2qh1JR8RR9smUlBtUkPadIq3spx5B4wzTvWWDJmKJnMnk8xI
j82yUJtCOdZVelegzFk3BLGa1b1ZRXtt2jQUxvTK7etvSWPtQuTycG97OfC3uRntI71GCzJ1mKbr
d75GdF0FQrFwpQyy9HGhLoLA3AZcNxtkMplXH8rUU8Vtvxkhvx7Mq6ZjFqdrVzK3pStPx4XOLe11
IHWT7VCbytC8SuYYDeGN5SR7JRWMtfa2U6BvGXr6EfYac/Li6j7YnFwTI2GSF+lf+agp5kZybsb0
TtWKjVX++fyZ+ri2yfsWumYyxOh7HYf0Kx1bw/jheWv8D2trmbxvrVLVxeBig7jloemGh0ZxIVsh
IXSDlU817wiIo/th3/Rz95JEjeUO7SAf5T6AF/Qpi+4hsgtMZ2cP0O4g/uiZJaSgb1n/NZdx2M+X
93PprBiMvhGhvQNaJq5AzxA3kQLsd/5DFD6V9YPUvlT+C73/vVx9u2xsjsJjtR+tTTxCWGguRHNY
oxVza4zOPgBL0OvFFre3V+T8pjDa6yzId3ZZbmV7/NH38a4uvGtZU5j1Hb97pb2tEYBb+V3iRpwH
z2e/a+pAUPGrfSTv5aMVZRsHVgD3JrKOQ8GUTXztR85GVsK9260QYS6dsw+7MX1afFsNArfgzqj6
sMt9/avZSah0VszorSGVF13kR1uTM90hY1BoNrGGK0UPodIfXOax0Lq8V0p3M3iAsjyK/cFwMtL4
UMfpl6o3b4ciAveWHEKvvC5RkQ79aKdBsBiGfbktEu965TMIJzH7DFTrcJPAnWdJZhfkThU64jDG
t1l2bSEWqeg3TXk/lOEmTdx7RO22SVpsBGnfZduL90AAoEQKDp/zxH+ZWppIPL7cw/ivw5OYJJCJ
wNzQ1z+0/qfP4Olle/OciAFFuB3JPWlaAYQ6v/d+HDHX6CfysTSHv6U9IguJiJYdnGxXZrSsTXaU
LA+9NBwu2xX+ZLLF2OXZ5yZSHJ2OThJmwzWvY5fRma1SfGvcNZKeNQuTkxbIbWlFSchdAktBrx00
yWf5SsgnAejwp2AfEN3F881TPc+LkzAmJgvVXTvug3CNKX8hdOGVBi/Cn2JuVvz9h1JM3Rp+Ezna
eEwL/UfUxTuplf+kq8XORTOCJIeMjfR9mkmFpR/WCYwRR8lBivsK5cbNSJPi8idfemMc8NmEevCm
guqfLCaUtYrrNgzHUFWvXQTOg6h5aigvtqG1RxXjmUmUq6Rq/tZadWeF+rYtk22N4Obl37Hg7vgZ
FHUIopkJ0SZPna/oLVVqazjqlK3jfa7/qmBFT8qV+Y+lhA7wOz0Guuya6MqcfzvbrGrVdKQBV9du
Yyu8LrRkm1l3kSYd6NZsBuXRdNEKML7I1j+Xl7i41eCPWSQLFIWfc9tpnqpVNEba0YwrbRuoyi1g
9hqaaLoOQxm9AkDYe4p5A33mpqqs34z3PI5O9zWCjunyT1nabboQCrEFCjbUuM5/iRqjGzw0mn60
u6fR/Wk2T7FCDTdcK6TNgSicX5O+MUUnsmj4is4NBZ0PpiiT9WOmxvJVZTTogiAwvgEYkNxrXuvv
XQBPV4WZ/VSrTtkQi+TbiqLMxvHbZuWsL1wotPW4TWIqjAHxyRlr6tqjtpIbyMrkP2Pdu7edDICu
sXKUF3yciNmAABB4zEmuzLB1zTbw2Vy72yHVfq9aw83nv99HE5MHwurgfpSQTj1mfmbfMWZdoQvH
2G8FuGGT6+kawfnSeXkfqKQhwtWRJ26b0ltlNnKKvVrfMYWx0dDZZkpmV4UrsxhL3wiUAXAwXiKB
aT4/MBK4Ew+EgX7UEAoeIK5RFKqCV5e3b+E9p9jGNIpIpQVQ49wIoBe9TrVQP8L70iIvm9DX9Ixf
qvY1t79EzRoV0+LuMVOviIwa9rzJJchCu3SA8OhHQDe0iL6arbQLupD5lpWTJ/6hyfvNuv7P0GTz
kKk04kLF0EA78LYK+ydEo4EM+fHXhDBjZxfa2g1fOuzvqpAg+fnnpxJizegBG1VV9RiB5dkEijZu
nbpYm7ddWphAIwmBCZCa7571w4srB7mm9VWgHoGB7YPRvHFiZ6cNEi+RXx4069NTYFxbISfG14JG
nDz5/ICoZemMgxKpR2vw3K8Q62j7MiuTYGMMurR1jM64vnwil449YwPg5dC+FRiwc4Ol7ORpncjq
MVaSXeF/cf0/SriGhFo6hxS1hcuXGambtjVKq1GBbJusKjfQYjd3misf9OhJq1ZSpiVDxJBE6ij2
Ae2arKZqTWewA6oZTavEW0TmXtVOrTaqQg1TQ59w+/nNE3BNKH5Fi2yK7VDw6pHmSMqxbd6s7oc7
Hso1sNpCRE4dlhQA5jawNtMDkecSOpgSByIp6uFGNmPjOZQra2e4iXJj9A5pR1F05o54LZTRIe2t
3eU1Lm4p2AgxUwLWaxpzFrYdub6dqEfFax6KMvrVVyi697Xpb1r3X20oD7dIdoQOg/gxH65bHKG0
ksiheiR+2lTq7zK9HpyXywtaOvGwOPzXxuSKJUM4Vg4kQceK2fNtb4zfCoTTmYNsv/3/DE2cYgsz
cqiYnA5qhFemj3iv1O6CNeCaONJT1/txOZMnpfD7sEdaSDlyw4NNWVnXMOSuXKvFLQNBQiNP/DfF
8sdO6sFlgA01vk3d75kebORujZJ7zcikhpbXaqzUmstlMp7k0oFAaq8H5sqNnZ9m8lom/xlqQ2Vm
BvcpEIAp656wUMsH797rlFdIwKh2xtnJKYMV3zr/NBSM4DTAl8ONxbz5+WlGOM3JC2A5RyXplZc8
cLofUu/rK1YWonuiPYJ6MD78SYXi3IyTMvZT14NylHrU5wl0wQP97HuL+/m1MHRoHpOrMrit+qcB
UrYx/x03K7HTwq5C5UGL5Z11j5Hw818wZqNHUdJXjoMyHLyq2vfw/aultHfdleLUfEth9yK8BV39
Lug2ubye78ZtjnLhMQ5fXT/cVvXfy5d2vhQMkGNb5NcAd6epktUYtA8tqT1qcXbgSGyLbFdJh9he
WciaHfH3HzxdbiS1EsERf/TwdKUEp01+cI3rZLWTOL9WYkGMElFWIX6Zvr21oiZA3NSW7k26K2v5
n7YRpIBreMA1M+LDfViPGvXRYIRKe0xr/aCV0U2cZ79sLf75+c8j0GaC9whmlykHgJLyEo950xzD
8GjBdpRlySY0hl1Vfr5dIfQWBDAQOLqOLtf5gujx1maNJBzM2Fep8aV1rk2v3tjRS+f9HMK3y8ta
2j2DAFoEE6BsppQNKDypcVNEzdEP9U0un0RSbOf7zxsRpPnwc/JgzCSNZV9qfQa322Ocv9TkbKn8
pK9lUUvH2qagI1As6MlPXV5YNqhCWVZH4T66tXL90cmMQ96Wu9ywby4vR3yA84ePhNoy+E8EC7NQ
GcLBnKgp7o/22Gys5KYL9pBx7bTuJVzVJ1v6Ph9tTZ5yt3Tqjrpof9Q75iK+lhkwo+Dl8nqWt06c
AMG8xoDJ5MApHgNJNVunI+WheO17089SH+Xqy2VDSz6UlImaiGjxzIAvndc4fqlV/ZF8iZm8YhOv
SRMsbtcHC5PtMvrciUKn7I+l9k+f3bohHZQ1jZCFghqD9VCpQDkJwppq9fl+pW5d2vGQ9kc3/JZJ
XxP1doxMKLIEuiTceFm6ldTbUr0vm+Lq8gYum36XmhV8JMBBz03bnu2HraV2x8rM31pLu2WW7DnK
i6fR1vbaaG6HQrsD8SJvTHoao1l+/1c/wBYMV7inWeKRA0xpO5WzYsNioP5V2nZXJodCupGbb3a4
b/LrWrnXtZUwcOmEMl/1X6uTCA2x26FKTKwORr4p2qNU7Ibgl7fGfLlmZlLzQZS4McLB7I6F/Wam
3/PskEe3q7IES+6DqVTAdlQu6KxM/HuZjJkXDh3fsAzzrdxXO2+MryTH3gey9x2E67fL30yc+am7
ogj47nrBEE/zKM0trMGHX+3oAtdVixuhv9T0N0oHkwatvDhb8fbz9YkpYsGJasF4PxO9HRNj7Hyt
S4++NWySQNlE7XekdBRnlxFufHZtkGuSUTHDSS0BuMP5fShbw4r8tsuOchDtlOa2Gt8MK+exbPZB
epDkNY6ypbV9sKdN4s3QbPq8j6vsWKjtRomdTWYEz3riKBs5T649KJg/XcAlulbBLPB2kQdNeTBg
2HeMVJfTYygHzFSFuM5wO8TO4fI+zv0mZnidedNI+UGcn++j1A6JnXRSerRVe+N01h8lBeHdu91a
N2whZxCWiAoVk0PJqs4tab0a+6MfZpz+eFPnN1Jxw7TzRjb7vSZdm+ZNlbyMjcKPyDZq/xR/VkFb
ofHz0f70hdCDpklH7JtR/rPUlfvEDesNdaqDV6Zf9HSNK21hZy0ugWguCrPTZpPrKpbXJGF+dBr/
YMrlPjKf2rVjOX9Y4cNgR3mSqD1BY3a+qXGXVwUhfX4MvZ81RC51vzIguWZA/P2HIFtuK6NVbQyo
5rdC/+soz5fP39zzni9A7OKHfz+sWr8z6i4/Dom7aY2r3t05ML7mb5fNLFxfOKIpONLGFCoZk33K
uqTNgFBmx0QuoessdVjeUv9IB+ub29pvklefLhtc/Po25WlG+zjwU/9EIyqLa1vJjkaLcJDTgxAv
POtOcsrPckByrgXmiz6CGOSYddocN4oTpvXzo5cr+W0/JP0pa/w1Pr6lc/DRiviOH75T6g8tAwWc
g0yWbqNOf8ibNV3EuQkTNm0bVD0NEWhDJkdB12KrK6jbHh24ijRE04F0rVQN5l9F9EKZwxUzDFDx
THzQEPi1nDSdcrRr2ELMfWjJh9Rcw5jMzzRWTPQIOGwU2qZ9ggKRMtuVCvVYWN0ms26kYZ8PR3mN
DW/RDF4b+DbS2zO+OGQGrMHxRvWYKem1bOBLRy9+JIqhl2x/vmdNHgdxFSm9DuGKNvk4rVNBYpZ5
yjEFGNRlNY0WNBfyZCutYT8XvhHAfVvwGIkygjH5RkXYGGheh+MRTpfG/KJHP/rw62cvp2h3EKXQ
f1DYwMli3pUKpKyk7hfacLIVW2u41fuV0HVxHdx8GU4umv3TYUJfR6XMjEOwmKq3ifpjj/yE1b78
i5UAZeBAMyo84xDJNbuRwtKVj3nyxECK20KdvlZqW1wIzUOaXuQ9oPTOr34TVryaBqU2U731Inr4
41Onrs38zGNVnDMcr6oYGBQR3bkRPw4ZZYpB/DJ+q4dfperGSW60ATI6o9ikay2OBVeDp4R2ia7r
QjbVeZEDKSa4Gbc19lbnfBuatc+/kLHRABUdFDAtAow7iazclqnEIinloyoPv8pO3TeJ4ZP85tcx
uYxvFNd2r+/NzNyr9KVKhJA/HUEiCiyKloJODQjsJGUsmOqBycoZj6X0agwPmn8TtzeXj9/SPlJ0
IXYUcF6+3flXq5E9lUDyjuCPrHutrR9dp/122cSClxNDCeJ1w6kyAHFuQnEV0ytjYaL4pSaMWDjw
fA7G5l/UkdguuuGUkCCFn1HB1nwFIy+A0kdyNm7y1NI38tDvzEALtnnef94FgUJ6p7unxQHU43xZ
dpDyFBamfKyyYGu04SYOnt3A313ePLH/5xmgwDr9n5VJ+mxngWTA6iEfE8l4SLJmU6cN1n5KQX1l
yq+Xjc39xPsrRCmbuTiiuomfqMvSK4PeH49hAwtLqWwVPdmr0kokt2hFpUou3j1UCabXyjdTO4kB
Tymu5IGcGb+MXQrSOvNW/Pd8jJ5hf8Kq/1iathgyORhyepxYUtRNkjy71jcn+WsELxWgELmhC+pr
2zH/dOBIpwjiUuEE6SdPmVFc1ezpRvac94A50WHYlOUXJ/zn8qea39tzI5N7azRFlZfJANyukW/H
srs3VgmP5iYollMnEhGpgp7I5IBrbdDlmVyXFJbv8+GuGNconJYMMI0qICBiMHv6Yqg+pSF/NIqT
P0Q7uOY2frUSLc5dD6oN4DyEaDWdmWnObzZ5Vsh5n5wG7Ta3f/rBC51i2l3Xlz/G/ESTIgp2YeF2
0FoUP+NDaB1DA9tXepGeRCXeDgIwFxnS7Z/PEzBDVM2teYdqiRf4g5kybq2xsOX05DoyI9zxPg7X
hJsXroywIeiEBRn9bGZVVlFQr0IlPdmytFGaa8N2d17+JwzDfYIStk9o2uXyJl+dLJw7OsE/A2qG
qWEqDFP8KBPYjZd0cNyYibNVMu2H5UVXo5H+tgt143ifBw0IWB2ID7BbQEymJ0OvwyqrKjc5tbq5
0fJsIxWMyn2aslHBCswDsN0wn08gef7Fei+WQuZ20lOT3BkuYrtFsqm6R8j4ry6fwIXd483jsCNo
BD2pPiludaqeUhoa/FOd9G9tquzoT0FoKEEM3O77zvp22dxCaMRjzkwzmTggJmZOzxfmZSMGSyc/
heYvz9omPbQNdbKN2kMtX3kOQ/zhPksfXVSVLlteuNFnhidXrTStarQ0Nz/1UvdQm93O6rX7LHFv
AAFsL5tagIOKRULtIxrHIPwmEa0MM0ChW3J+0gABeeGjrT7o7UOYf08aZ2/aP03nRWPAwzXrbbPW
s55H0yJagh6D9AYfOSV1pB/mKSXao6dc/12Xd452jzjF3kKspLj2unFtqQuumGIs0RlVRLKQaapT
Fk6fe32Xn+LxiwWRYY76s4wEnRfBHm38Mb1rvYC8a0ASGshm8cXR9pnzfWW/Fw4xoQ5aSyLe1Zgl
PT9UQQ6fn6525Qn1+CcFXtUN6dfO9YOD6mkv6Hofmkp7Q6ub7l2ySTR530rVwRvcL8lQJ0RG6U4J
gL2VWvbz8k+bbY8KTIGXkPQJqYFZYaMPtAIRTL96Dgzw830Bd8Jab3/2wQG0Cx5ZhxSK3Hb6GBqp
OihjabbPiI5E6TPKAnJ51Ukw5ZqbVF+5vwvrEeJW7DKcKLo8LdRIVRe3BNDFc5x+r9Nq2yj64fKO
zZcj+muQWBP2U/6eHqjMyMf/oezKdivVFewXIQFmfGXYQ7IzT5V6sSqVBAw2GOMB+Ppe+7bUupU6
OlG/1FNFbMB4WKMXsFY9tPnVsmDxSE4ueifp5bodvPm7lfGvWQEzHmYiQDbAv2FA/vKleshndtnY
qQfXJkUgNJw1uzh9ot43WOpfI/R8HQQvnZV7EOZ/PS3JKEcoCjXqwddZtYzNzTSJMggEDF4DIi2+
S6r4a1+B/iS0YkJ9BN/4ue/kzw+C5zMSmbbFPQBVKwL30aTwVX0TbIcJ5e/RAJ89WFFgj4jh/Uup
NSmzUUcT8sBs+hy2ZrgCCzQcFhYhGSOl4T0d9XRjklCUIU3JXqGrdTw6gNYF9zwD8w1NlqDs8mTa
L7Hgp0nrtxCxkajK4sgYRxazqnUbd7+3oGVPyO/3RBFREg3F0IUIOYkc+Z1Ey3C7iIkckcWRIhss
X7qqU56snRm8fa6S5b5dzHLvrXny6xyyOBWGI0xMBzKAeqn5lFO7M2nHCsZwGpsmtGgCD1WlbVLs
xvIlODLavXVe3+6khkWpH/QD4MzbYRtZTYJ2+uiXwJwWtbaXA4LXi0mF7Gc7tMogxwa5+nWr8eZ5
E+02BaasnNr4pxIaXbVtyn6oSSd94TXjQ5C5Z+7mETkZW/8iULdTGYZ8mJjnZCcFYnJsQLcDg3Gq
yEzQ15J6+Cp0/wQCvDnNq+fXxHhvG4yuqrB6C9sibTLx6a1LWxjI9Wt0gSbXcg2eYIfvnxQUn4dA
qrDMYpPysuFbgiS6BGqA2hTd2RvV6/yHwx57rjMYmvaBNL/6yb4EObrmgnENL7McD78YcuRqKC2X
106OqSrSMd6mggrxtMoRawKiZelxJWQuRdhFtylz0VhkahC8GgaS3UUmdIX2WlHSSeCA1QequU3J
uP6GmeoDUvl5h5qKnwMCW2UhujBeCtVIkRaorn92kj8vc/YSbtvaFsDB/TuNgsgCEBx0ud7aVP42
ZPg720C0luTLqErjecN7kgFO4A1tSjvT4Z5hS3aIcvUItPhnHCx3zdC1YeWQ28hm/0MHThV0TJab
fN6crubMxOPV7I1m79TwiUzflO4mHSjY1W38mDA7mZJKsJUVtIaQMDY2Q904CinYgwvXH0Oihyoe
vWQp1tDd94r9DKb0bu20nAuvG364QP5e2slDykwblUMvGdLvGlfSiKUFk222m2WijrlnEujFmRxq
LlHwUPkA7C/11rKpkGR6is6t04XPqK2TpGP7sdsaEC5aVgEIsU/ZL/LY9+KJr0tT+GMf1egefTGz
R56TIRyP6zq/T4mebZHIZrhA/JBXGh3/NA3Z0spLUXF3EGwL3nOZeFDioTL5xdc91GwThD/Coc0Y
kbdjPTIGU3mDpXnVyTMAA1/vPRDV5mJFSEx0Q33EEm+z2oop1mOF7Ou+XGyeVClnn0k3DVU6d2iB
G7OYw05kRr7LFrthAMVhETr/1KH4ZigQRjlNx3kVUQGBXVAmHYoYh2aCbouP0SkNeH/wG9mUoG90
5a/9XdiCJdfR8sYEmfYJF03paBSX7Uhit5tnFUflvGbvZPNmcXJoFO0hk78aHGYhDAj1FApxWjvv
jqej9PablYOAvce3EEWyR7rw1yDrMO1Mob/ElcgRi32BtufuFFsFT4ZBxnJQeME4FBYJT1GBbWp0
I4nvSNnnvXsafNG4o4695uBi2TysYNm9SgVGYi2Jh6L3GrLPNtocJy0GVndeaugeg/OmV/5eU7R/
m7D/kfqgduH1Q/WDS1w5p3IsSasa9I70tLuGmTW6UYjKrZy1FuV7sbtcG+QCW+YfCNAC1mIAcpsE
9jAsS/Y71Fm2W1rq/6YKcVs7q2hfI2cDw58tzc3SocoPGEaCohPtZ9eKhYJV/Rirl0yR9VG30xs0
y/6l0PZ24HgrwyDWH1M8tpha2NyWAFGDud4cSkhRtJycmjjjO7RpLb+MVnRPLOoIfW952obuNeis
PGbhFJ9CniD3dMLowCfslTa2tACahJJYz2cVTkO0YMuw7pC0v568nnrDJUksUsC42N4gdum8fcCR
UvuQawExg9NrMXHbrL8ijSKS3i2uMpjrC95GSRUCDKtMMiHFD3j15pc8GfPCuQgl1Bn/bSfiSu5Z
TK0DKJujinupP3K90bwAJhzD2T53MNV7AuZuPTnX75Zho4UO4YBlIVLJPb3cTRtDgzOd8RbW13Hl
WZUIML4y3MRls6GqwLVIykU6KlKz+VueYavdyvZGp1tYzVaRGu1d2ZPvMK/GziJQN5LeK5aNzzVi
zC/1OJoqC5HMUGwWGsViML6Ue0SLDV5BNd10gXC8OCw3zpd+v66DwMhtGyyOWEf9csuUd+2vk5RF
es45IZou1eJPhy718DcgDYNhKFiD3+cTxDI77sh+9EhYsxZ9VMxk3RVZelFww/cSqdyEZUs1b6He
YbU2D2Ah/NtQNUMJthNfKt2ybaiHOOA7ufphHbOeVjxCWWlFU8h0cTBai5hvtiDQq5+A7jZ7vmxI
RtHuc8XjK7HGyjID0HKbrGhLOx+o8FkSV5PIwY/HQupeJx6wHTzvt2Mw0XrwOv2Kmc+98n5dK0zK
48WYtfN9BgM5JoYUBn6auv465Ov2g7Xo5rvyTOB+GhGFKH1RcEIOAaKodEBflRK/gzmJdwmLATX3
LCztEtJSeqY/JiiQ3eepeY+Ivvdd8BzKaKrm3MseMtmRXWbaRJVs4VNJJipgqQxGyCniC2kQBUdl
O6KWzWdlBJ/UaW0TqNOSYT5iGj7vmrKx7plKH7GCTdeO9OYi7hGK04f4Pkw4otNNYFu5d31k9jTs
3WWOYrwia5csrHtfb/BnD9NVQoPoldjuRYdZ++x0Nxbxkk2XvAlh3O46UKsztk0ynfDFLH6f3mbb
lMvaswspmo4M77P2U/j9EUmL+h0usM2azmfEFYl+YTsiLtBO6ixQNnPpJbbXNzZCquiILpgCC8eL
ysM7HQl2gj43B2w25agmCqLNKrQMqJPP0ntE+iPlEgrRIonVa5PpW9lN48HLBSvDvt1js5bFC0TK
y65r6V7Nxh57pIlXgbfAnLoOugSJMhXKt2iFYyPEdirYOig/sV6TVSC0awDrbmJx3WykqWnUqnrx
Aou/mKu8+QV3hChtzoOaZl7pa+sqlpCKSQlPXJ5te6y3n2QN3px0KFlqBvBeQET6fB91WTXR+L0h
g19sPQXxBoYcQSLs3EAhcNJjLTLvHG4kkRotcmcuGxLyc65/U0jXfijV8d0ie/ibw/mF9BMreZi8
bmvMLnod3zgStlWayU8xDtl11/jmHcXx/gn5T+ZxyyjFFIjMy9hz3dOAbNdaUH89NDJxeb1G3O+u
YDeZCiQ7Npc+Hj4k62tymaVuzKtQmVgXcIRiB9ZDJ1HnbgVqnmGNiwczYg/nwZg1Y/H8IVcsgIU/
kfYh8vWylh6b4CZo6PCasvEXlPG/XJOcI6kQFS5s99pm7pGu43I/KR2TosVUc/JnbSXCahLul13n
EMuQYWV6X7It2y9ZZ39hD6EqHPTiQkQMwFKn1VS3jTfVMeVrnfdhd5mHrboJhfNvZ52w3ZTIGK8i
6fuya1BgUUi20qdeS6iUaDjz9KRNisqWBvGDW9WkXrjzQv+TttrecAQ6qyQRNeZfTJE+mw4oYqK8
HMYgQ0+4aJCNOmhsVFWi8HTmvN2PmKNKF/D0Z+Sp8RJnB3goN69d3GmIxBQ+ekJG46GVWTTsEmxw
S25pt+v5hJRJ1j5OmryPPbZ6Y9yVJDYrWpMMDhX59pnnVu9JE2MCSvHre7z+WvRZ/8Ijkp02GXb1
0oG6QXKNftDJhm38iAg4Fsb60Yu8m0lZpNXliMTGGmjKYZ4EEj+5gFAS3Z2PAHUzvQ/WjnWoPh9s
412GqxhamMstvLrYoQJd0WaasG9EuVnj/HOjiZe8WrygV8rzuLmCNTwp0rlxB58tY3SUNrgGYGmh
qLVkLEVk/APvYmLqNlM40TYrACVwTtH1lLCs6lr+O+xi7GkhGr0Ocuagl3bthW2A4iPGXpiniPbz
EbCuWyqQPhi4QwL3SqYadxFFDBGfkvfty5I0WeGlHM8B6P+O4+9BnAZkrMH1/0rirfdBoWEfHC3Z
rdSzRI1TO5XhvLGyb7pHP1gREKKGB+HrpxG8xUWUy62KG6ygaw73Mm2FuBl9MZTLRtXLkAy3mzx3
5PgmLWE9xleNWNFjgEUE/ZBI22lCHeJjJlkF1ma4gBDXV/eINAyLLKLTcNW4dhLXEP3c68T/CbPj
bE600VF2R30fYrvNN7ygE/8tYvPoE/4UYlrFeI3sS+vH8ilDHKksvHDdXmRklmvMuqdMNEkF5Th0
ojLPflq2vUTZ29AOWBil5x+aJPZ+dkPnF2gSyPuCpVPY7ljqxD2F7u0lafDro3FM3+xmssJE5A7m
mbheV/k8doaVQ4fvAmFJH7NFn6Lox5fILQADUIJUtOfulRTVizDL86GcCVh6s+T+IzbDT20WsRdY
f9JfJG7biw29VlhV55QXfKHjNR3DxZQjx0GWgzuuueXryUB76O8QJkrvx2zIhwqWrEEetsjcz6hH
cyfWn/XUPMHZrs2h1zCOfgR2/ei1ubQTUjXmRPxa0+0haCGkr8eUbD4SYbI3Qgf49wODUk9pU+zH
ps1gIUwy8DdZOkzYb0D5CDhbj3jhsC2Fx1yPKfj+aDrGo/+Gw8BblJuuHAdMkLHw3xCcAAUkpqJi
Y3gYiN4XwMWXFs9sovp5A4dTrhmSmFLD7ecUbSiHRFFguap0Q5ClapuTHqy5QBeYIUXv5IlujVcy
R7zuqOjkeNE3ycsiwS8GbL1deJJWOOHjxOcQtZLA/qh8+uJJ5hVpzKP9xlB7vW4ESbgua3djRw1+
GpvuEjdYHOXlmR+lnfoJcRdaIzZsunFMpSXKi/KTYA1idB2ENv3GEaXvNv6rhwP4B4Q+gz1Ag6lu
uvQMDmDpsaVLo4eNdtnTBFPvIXWKdWXY+v0J0tf4SfaI7S1sgpbEaYYztcDekbzKhETHLUS5VUVH
L512wyiSvTXTLpaD/4JzsasECLZrC513PYtxzvfYav/iI6pKD7bpaYEDFbzjzXmm8E1e5NpHFFOW
b3u5ZD/w6ClCKjjObhk2revmP448coeeAQRI7aENgl3OdH7hq9SVHUfG5bXWvYpO+YgwYROz8ILN
mSoBvasqcvo5bWNySLzwNW9xtFrG/Km1uDGE6xZJG59o5z84imD4rW9+p7N8xR4trbeW5EencCjM
wVwsae8eZNNqXSvl81L5TvHS8/2hQrgUq1SGI45e6VtqLC1jj4uSRPwgeHgIp+QweqtQCHTENJgm
Wz3NyyFP+IGoHxk56ASJy2v8ES6N2s2TDC5Ji4iewsT0IwYA8qtNNQ7kg98YFAjC/rDy4Qbnz+dw
bhAjZxHaQ+Xc7VyezkVvZn6KXPTA1sl/XT0mL4VIU6QHUvkrHzS5CLida9VuyTWNInfX03MfkYni
yk+7R6G3310zxvueZQN0GWHITzZNsqduM+MvNChkjzZHJNikkecyK7iu0Rdo0ZqzeWWvg/w4cU9U
HWSYY0GxrvxmbohfsR678bB13e9zs9glBzV2xZpkqhZkGhY+5pjLLZPhjQ5EBMhGeH5hIwpzReb9
yEN3G6GEYK+GyNVjp9nJhfB/UAhHCmaGz6w9hw+PmBeyDuW7SJWW2DpXGfPfKB0gvKd2qejG0mMT
I6vgYkEYwHO0AfbqiMuCEj4POCoXnGstYr6yMm4CfROpboPAL5bYC6AaClgqcC8TWHkgcyef2NCc
c0TSF5uHtrI8C+6dI/KDmcmKgmL23ArsUn5ILAl7TXDS3S04DyJ1KTz3PyZS/p5JHxZunu5VoENY
SPAz0K7bOo2z1PA49MlygZUWeP+a8+VkOUt3i5Vvq+ciUUamW4G3KfoyQbsHHb4SdaO8/Fqkptmh
0fSjRx5J2UETlRaKigWQYf4TiAD6o7WYXzawrDf4WXLF6SiBzc7bcAbD2SGrk3BiPvBWmu4cXV3p
mw5+vzB7XmfFPnJAoLcQp74YLEkHa3hU0swFtlSLh0o9mrwEwPA4ZuUygb0O+vK2/21UiJrPvJsR
/RXZjlUIB12Ryjv3H6nfxAWjDrNh3pCfWtvx0tuy6Z2a8/v3o1v8+LlaFF11OQExq8Lc2JoiVuyR
okazCGx+H9qWljYa0yIkI77KQbiCRywqF8w+u06NC3BOGY47kU76PpjnbRdu+somjtyCW+5M4UJ2
PnB4fYSBRZYFEy7OxkS67sBmD0Rw52LkO0qAVRcbSZZ95Iv1Fnqf7CpycHyvIkaoOqaNe63Oceud
P2QFzz0LxGEDFd8Q2FsCMGZJOQWk/4a/+ZtRgXUBdYMo9wEX/5fvbxqxg2vbMcU3H1/1SxWLfQTg
W2Ff+e9E0d8cB0S8EAFlBL0QIcQHf3IcOgmIFTLHdBlt7LTGwwOwlvgGp+Domyv9wy0R2P7OTkk4
T/4iiZoW0HvYZ/5DEHws6O9wCxY4YOk4nf7/rwR27cwdn7nxv1yGDrgH7jhBEPMaItFkcspegjkJ
Eb/FcLBqM/qNO4+cZWB/yMRCSEfPpXmwgkIP+VUpqEiKmXEcyEOQ41zQeDEvBeMZWFs1X21iaxbo
nyTSOgAqNWAwAzSzAucu9BZMl1uQ9Udgnew+AIlRNFiy99jXptf4QNYTEavv7dcEsUsB4OBrsvxc
xxOzOjn0Qax33G9Qh66gemG+RJksjbv5xt/Spl5i30MwVh/cdx3G97+Pm394mzAjQgyDxBNw1l+t
UTmMUX6yKfKQAUrK+eMagmna9jg5/Pt1/lYB4NGes6CALYKgxXv9c4AuPUliwyLyYNFYQ9ytgWgN
G+l1xp4YQHuznIzZh+KIpQdH22/kDn9Tc5A5g/1Hhgbkk2Ac/7x4uvqOJ1Syx2l010MgLkjwDaX5
9xXQZouQhnO9PWT1yXlk/ZeoCN1ZdJm7YXj0036npHdBufnmVX0VFUFBC3wAejXoo86D8yvdbIMI
bSIwyD/qFOGHIY6d4YVnnlN4cI05bvlaAQTEGtUe/v3d/Ucl8V+fxZk4xTeIlwcRGL76rzIVlEOT
oKELeVwXoA0ApvqoaHAkfsq3lezZgH2+ouMz07H7oCI0H25M8stBOvop8kQgt8JHyFKEWT4E0usR
RCYXsQVMSTy8ej3NtMXOqc3uWyR7lrkJ25tsnp0oWK5BkV1YUqauclMjoJh68jLEVg9yrnOm8j3O
xXIfGALiAID0cQZ8AUtLv4DAFHnPT6Ag2nuXx48QP/jVvz8Y8uXrOT+YEI2V0Dcj7QwGtS96IeIY
IxIBS4/wvUE/Tfv+ukkD+RTosbn146m/8OINZqGRdv8LxgLwjq+wQ8bSal2KonliAFWGfXIv5lHv
MaGEn4lzV3Tl4uCHLsPU6nXV1HnymG9zsO/QYXPYtOCgzxCesWWz3FkNlMeCAgXm1y7lysDilzh9
zIXsjf8+TXgWhp4Lo9aFXAIq+U7i/WXxOT8GYMLQaKLMCT0NX/VZUtMsFxkljyBwiwgHlWW5AJH0
7w/7Pz0vX0Yh4uXPKjAkECAR58tHLLZUL33eRI/pmlYj39P5R763mHyjn4DvwByRseo/zgQZInnW
9yS4S9KfFjUsnv1OEXsWnP31U2BngkgM1jZ88n9+7WE+UyhSx+gxNOOVmnjtovYWddkAheDZardr
hCyVMWpCyRjU4fhdFuU/DLuzmPT/Lv9lsgEWYUzHcHk7A4DtC1D+nrxsou9ij7/q05AigOgtaIhg
VESmJqRNf97nNpscfclBdI2l+Abd3aA88a072e8In7radf3NlLEfi1cHc3/rR9+FIX8NqT3HGPyv
EO8c2RaBqvjzB/QO8cAAWJub0GBbOJo8KEPPB8Y4ykcx+fwKQs/x2HZ9dF6NwyPGjga2Cxq/RypB
7B9Mxpuysfnnpru46pAzB4hxge5MWXcAN/ZdkdBXd+d/fjG6kSE1OStAwZ/9+Yt9ZfsFUvn2ZtZe
XLMlmO6ZWtbKwpS/s1j+r1cZDAjNGNKia5OsosTtJMByX9p3Npj+mznq61g5p6kgwRbPjgQEHa9f
vhrS+Vxxwdmda8LhKF2vr9KAxSU3YDJQj/ad2/PLQogPAteDtxBXxB4qyr6MzS6U6zaasYNY/D0H
0pd/FyP0dbL5eoEvD1ihNWweGC6gKKjL9Cmw98rW38w1Xz/w80UINM/n3eC5EOTLUxvnoFXQdDR3
zK2XPRuvI4/sUw/wPAJQbhYS7oKYVpTR2zQAgzhkT//+A/7pJuExgp0Eyy7mmC83qXXGgBn4zR1v
TdUwsp/TG7n++PeL/NPQ+O+LnF/lf+1ZUmh4SCCC5i5cUXvLOshzgF96d8j7/vcL/ePdwM4EQxPy
cxGG+OeFTOxyoN15ewe4+q1l43uSQMuQ229WiC9iuf8MPXzv58hAeBr/EsIHw+JGNpD2rmNMFKa1
h9kAD2PBg+QOpy/yOQXfzVD/dE2U7WLjjCCU8xb3z1vD6xnhtu3auzx5y+NDxx4Fu0ChZTEhTdeh
vurfn+Q/fF0ZZKywRcC8CZfzl1fW5AsKwRqLccGHPUilX6nq/3872fNTxCUgAkwi1E6hl/vPO7I+
tQLu0OYuWdc9sLNLBa3Iv98FCtz+Hnvn6+BUDPsprvTVr21luBJwrdutt2m2m1FADvpdpA2O5oEC
VtYroBeiEmB2r7d+mCq0ylj0N4qs7LEpg6TV2HKR81LohKKnzILkRo1uVGwDmF3AQehh5fCEHyzo
7IKTwTw0hgD/MFwdmAgRuuvm6DpaHTLiFkMqDenU1bhk9sCD5pnI2b2IiCzvfSzyQ9ww77lfo3ds
Wtt6EoTcJW0v6nmZoiq1M+D6GGWPaNF4AycGjIP4mxSVGc2AIolFUFSnSbGDu3o8TmxJDk2kbKFN
slUQX4vLnK1rPfnx+JTOUApFUxfVplXejRTMr0gI6YuzKzmMrZRXZhvz/YY1ezdzk15QC8gSahkJ
VhzKHGgrfWg3AcMDMsKZzmqwcSH1AvQ+Jdl9poS5c/B+3+QRYPYoaj7HzAf2GSt+w5dYo/qjTUrq
I3i66UccMsCvXAkCGRQ8QHm1QANUTUA2a6P0r46AYItiEQBlXYMKGYqoim8Ry542iX8twsG/n0WE
rDdylMB/12EBB0RFzVAxX7SDao4IdloBtvZX2IYEOzh5McN22Xsci61iHSzqyCGCYC3JJaRr+VQb
13l1bub+B0jB8bTEg4/5EYf0IkqWNDhpxu4REUCgPFkokqryNzL27kB55PFrVMQEovAi00Kd0r7m
q4JgAHLtH8HGMgflR9SYUqntFeny8Vwi3E3ceJmHQF9k+rzBizRHlcvC/CfLGv811HquPae8rvTW
NH0K13B4o+gKegS5NZ7gr4bVPcw/lD/ol41AcYGn8oAxsdZU6A/EjXkPkBptp8Tz+duIauTwqKH8
OzNkKqmimGUFhmE4HrDafbZ2S+7dDBCSNTlg/GxtoBBKbAlhXbLHYtHeD36XySIHn/CcI7r+jUlm
S99rMbur0P2icy7ucOrwKuqmtgEE2UIPtPD0ikzuIUU83qVidhtuwH01e5BbGx7ODJEdrleMSbNV
G8rmLpjUUR3oDvjkeZCsMXSZaHC4BSNrD2vPfvdk7X4OTWZuWoJOzQFP5KnD/jI5UhClO4CxycNK
8QIKiBuauxQSjmsvGJpHPsmfYSrFyyzD154mMVp0IZ630ZaAcIFGHRTOj81b4h3e1HKDB5y/kFWH
5ZD1QQWKSFdAWcZdj1miGnv/FQBfHENeN4fFyAwypmOJfxQOlg3X+XMEchTmHDFUfkPmOl38Gd0h
kZJlnormKpq0wY1mCOlApvOyvqXdmw3bEnx8YclHw+MNdEmP1BWHaoAplPiPMQjGZE67fSC6ucxc
bqstoWMV67zbaWgFygGwdCl8FuyIVdORjHlU9U2bPs1R519YBvUlb9YGzDKJyhUDr3AbsslhK/BL
CQUx0pVwrKSY0HDH0DVgJpxBejB4YaKeTC+zjbw3ALy22CLguSKVtgwZ9y6Tlrn9xjNRCuD1EFFa
v2RxBzHybAa0TbFofkg5JKkhZdlecDTFKZMun5Yo/1IhsO3NjIwfIZWIQQuNkFaEPSTiq2rWAyYe
v4Q12lXct8EzJC3zWK6jnk+QU/ZvsQexecFUk5ekU9tZhWwvSDfFe+m8FAmQgX0JTW90uWQyQLI+
OPpmddkhRKJdyZc2fMFhClVYveofQ6HZXjGc92xi20sLnORuoUZiGvfA3eRotelAQ16bvot3EFbP
96AWkHTPZ1MZnenzgFx3LWQYl9bTyYUXZPlBozyxhqCj/wHeXRy6dQ0AUUNMqLkPsT0bx4tkBuxN
ew3MuA0yfqlFFJ0gP+sqz0dSXQDOtqP5XeMFtAq7+Z1TeCjAscxFxPkLtpMo+2s8AIgwulQW2oud
70Fg5OXDdt07FA55GfQ//TRhYQCFfjVPoMihNbdFyBEoOWrInFVEhxq6TRit2jnuLlAgtKFLFLyt
7bTZMd2bqy0Eq+ePmaqJTEU9cb2W0eqNVRuv0aFp/GBHhyavF5KLcmoC8xOrL6/XtmP1tgBYSD0J
fJ55XS17jGk7RslRwddRLkkEFMbjPXjpIL9KpqCHn2du6zmPPnmebA8qa9S97KTYzwSXTY2Kd6iv
GOA865fnQfO0mhxkU7Bu+NeQh0AWaDr/2OdU76U3y7pNzXKRa+ZqLmyyU2B0wC778VH1/lJ6qk+O
EbCdB4PwChQXBhBK+M1UpRJjZ+7TsE5bm1SbABbirejTKMFndFi05qZqNNTOUA9FJ75m3gEQtneI
aQoKuQXZm4/wsgqHSWP1enUBVXRQQ2Pb36N+pNkTcH/3auTyKNRmniY0OFbBmkV3CoKBGgsZauE8
q3/15qy4ztYJTDhAzC7WDrqx3Hyaof2tZDjcdiBmijBvhjrmM5RmcHEfeUhJBXX3dCnPPDlZcxTN
YTDj02bQ1i8R+43Ypa5CjYY9hIgyhegG0n/wfu8j/KoF4MAOOcsYbks/Bpf4dCmCHIJwdxZb71MQ
isWqs+0A5AcfG82aqgPbWEKovhVk49FRD55FcRIAgAscCFdXtB3kNGROHvquQZQKGGTw9j7GbrK1
FafjWEvjJxeyIXY3iTgtMhuKK9AvTZnMEiroMRbA/7DLalMgIWSBtpY2w2s/+FtBow2Nl+FZHY7Q
oJ3LIpTq+Dwr1iGZYZOCaXqVcV7LBaqUYUp+Z5v9rdIl/R/Ozqs3bqUJ07+IAHO45USNLA2VnG4I
HwfmnPnr96EXu5+GQwwhA+fOOKrpZofqqjd8a1vYaS72RJuwkcVD2WahDWoIA4cgd491mav3uHx7
gND94ACaL/scjYK7kbWmPkRxqmySCuxT4WH9LCa+AZ4yKw8ptbZPLQkkE99mdt8AkCiz1tpR5Zl8
yizNlgwZxBhYkUPgZpQtMx0M4jBdOmGNvmI48QmoTanPvQpqWY0EsdxIFn1XtQ2A3GPrAJqpZt9V
VXBMK79xRprjx6xqqsdkpGwllLX+WLRkBl4dVJxVif9QphmuZK0s7ENJ6A5ZRxFhoBBo2AmIsy2C
Hvk+jGq33jaN0bwMsvc71rJNrGjnYsKo4ZrcfdGRqhk22SiU3xVjqBypaKJfal5HX61R93ZaSEes
E/2fkRQB5RI6fq07KuArLGVTtaS0aGXJx0xrrT0YY3GHC4uP/Nwkgj2a/a5ugn7jJmW5a3OV7qag
1/ZYdOoRIEi9iwUsvGMVPS2pzb4NGRphfm8lZ1Mdw62S+lRzVcRaPD037V6UlZ2nZsKuhwyBwFcn
idpJxaSo3ZcdBL607V1b9b0v3qj6tlfXJWCA3Nd2agI3wlfD9pNGpTM+hVY4QW81VQC3WTfbUC2V
k1Za1aPlGb+6MursPGO9q4BD9zBhyEs7zzy6VsfNg5XQJsAsczeEbX1niHLz0mWSvzfQNPymyCDd
6ADUr0YtxKeqykZHF7xAt6NqrLL70hsRlK1St9iEdDLJuCmSnaueM8GX0btudBrJfUXhLB4igPux
FjkVlXeI2ynQODeP9z6Km5/SvjXfgGq6+Sbs8ubU914U2rUrdjBLMA79Hbdp46iCkbzEnhHd10UL
kTlsPXI1M+qRx9dz3CM740C+IKCkO3AyaOg5FyPQqVGWumOcFf4xs7pqq0bG95pl8ODmef0Qdm7y
uS/08FPrgxOIElfbjEMbvPlhM+x7RYeDg9CirRSF+GrKeeDIngDcSwv8Z90vmkPSDsIOXFfx2sYF
Vu4jYB8rj6a8B1CX12rWya/BK2de/kWoymqXhnryKSj09KXJ3S+SgNJ1rinFWYvL/sXQC+9OLEMW
CU15lCzDP/xP4dbvFDRUZXYl9lDZsY3a9MiDq3CKvLCOQimZVCnVzt35kdc6GFwKttAZ4U6R6xjY
I4+MxPe6N8XV5L1eauLZYku/1qKe7XzfTbZp2PnbQExaO+uL9h4Bm3Q/6O3wHKhJ/axGaDkrowo0
vGuqfRm5GzM07wD5fo5cVdg2IWVKT+5ASyZp+yj3vJYqDsKNqKbVHtyGup/6ixulEruDr7XSFojL
bzcqge3obXHKykB6zGQQATHY2V4XgfeNXUtB2aw/wbCqf8QpDXugG8oDuDra2QZU5agrdC7rPjr5
sFYAE/j5NhrFgz/p2VopuLZRHk+dqpu72g2LE3BEb69oLi4YI6pfltLKG9qEIJTrMrlXTNfCdhdj
bhOs0ycpD6NtHloWJcyAi73MqldVSn+FQW2eRQUwLy80EpcOek4gKPHd4AXmD7mUEqpnbrOV67I+
60mq3kupVZ+MRvytGxlHc1NKp7BXeruCIGFTa4/3o+a2e5/qwwZQjGprZTbs9AakHFr4+k7oe+kA
pBv4XWyGf1S5kTed4oHM1KPwFGRNso+AVaIdoJGYdEAwOLyFHdDE4BBoFVgAsSYNRVrrZFpmCZ5d
gzQGRcz2o9zcoqIIXMby4zv6lNp9P7EHcEzFAj7w8m91EQ475NddUFZtshnFeDxZ8hD9oOav781S
6j8hIvFnCKP4TVUE5lKLPncWItZZ4/5s0Mt4KZUwd+rYpY3Wy7KTyUZrp9NZ3CJ8cyAVn7zWJUys
crkDy5kpuJ6P3l0TAL6W9UI4NR7qYza1E/FRtBQX7hHkqxi/Zl/qpDsXJ4idZw3CWcX6EraPmt2n
bp49tGrYPSUB/BCASy90kOgh5mJivbiWCt5EFN4EC6VKtmoGdi+0fEeVC54AnhjfZ4qVbULV/WOl
UXOPwmZ/ktsivVN71kcALJfnYUmTbjS7+CmVAYNnzI5A/EY07nTX67DqDRO7SJH7TAPRBF1Tehs3
0PJ7pZDEQ5uK5qbIzXaf+G60KRTtM/R88wjgLv0TtdDSxgEUWKtgMh9p6PP2Q1mcAbFAVJKtUbOz
XBqfdXoVd3ojhRuSXvEAtOpPGUfWsZXBBfcergl9UCn3hTwa+0SQPvl5l2xMLxedAske5hDLntoS
rG2gRD+SJAoOMe8vUCpxQ10B+hV8komgB7aZwnOpnaig9m9Zr+OdN4o8Kvsw+RoJQvnF7QP9BLkM
qHEolvag99VZIJXCZ8v1tmZRUOFqE+mYde742ApGb/uZlj0XAX0MHq/uPcQneZfkPXlqKUb7QNXd
n7hp+CQXhr8XvRLIaBzXQFATa5dW5JpeU/w2ATnBJR1lcP05iGtgR7bRowU/5nn+RN482gLdCbsQ
WVaepXXQ03rpwWz6+JOflMHn22W+62KlhZo7zi2g0EzwL7NipVt2tVC2uugIpfxd5hFOsWFFmWQh
xN8SPQob+IgT5bJYmZGjRHmVa44rJmeUX0MbCsuf28NYKFVaojLxylGPwvlt+vd3ZfJGzdRQFzPN
aTgkKtl40WIqkVb83cC13L4d67qcbNGigaSMzD54hXk5eaDgUow5mud13B+jpD2NbvME6fgVQOFP
cWgoy6w1b69gBfghgV1QKSij7wI2YzaHWm5ZcQoKxElbQ9oVsqtRUy1PmktZKfMhyICLG9LXXhF2
XQqa9faIrxtmkM0htwObmJBL1lwfJxxZ4TUcYWekrOuRQaROWna2kZ/GHOAqkDihTr6KrnpAee+A
9fdG7X/f/g1Xq4ifINHjNCePyYm/ffmFS6F3S2GoVAdxgi0m46QtK+t0aZTIVWPohxcAMI654KLW
elSJ3Xx0/LjZJrzXQv/Ak8EWglMK1ycyH4PhpRO/edqudI9usVLUv+7kUtOH/E4zFV9XTZ5vlBb+
cQlDaHQkDcS8vPWnxK6/H3lvgqE4l+WWFql39+F5VWjEcGtLNH3kuc6zm3ZcUKrYO7H8S1ICuEQr
H26OKmI3ikSYbObob7K/p87Tu70pe4AxvaLr+XIYUdUdcK0NTceuPgujAxv+mxbqO62nzFuteZNO
f/o9BuBv6EnTxJz0fehuXYZG5zYTMabtHaWxPrdD+jUa9BdqZduPz6HM29vUkYmhwzTrnSWD5Efo
Sg1OI8vtjg2ZHeMoXsMpTn9lPhjWhQpKikBAsS4HE1h4nbahMDimAtC+zu5V8bdIiVcTqRENz7eH
dH3i8NVk7O2n5qqB19YsGqofLFVBGxzRejFj4Px6fGiKb7nUUajGz3WglVLtxWrF92NxkDS2DDzm
JjXA2UHXdnS/gbEMjt9UXBSt/toDB4t0ahNac8B6cmXTLRwrk8oJCuA0khVtLqcRiYXG880aHIPa
YOQnn0al+pcQiOrilIP0KUCcy++W8wjh+awMTlflf8TSPeHkfrj9ta6uv+ljvQsxW4AipDcvRqvC
ieofUirZSXru0xjdxv3tOEuzRVKHsKGCBAndwcuh+BwkIQSDwflbm/LUxO6pH67crxNeZLbOcQCd
BOU4k8hMZpsWWi5s+ATcellBMbQHBGl2RQ/vLA2tCjd6bH3hVmXxvRU2ihP7Ubcym9Morn4Ah8Zk
5IiY+VyLJBEQUYCuwqnBo9zQQ9tE6UEG26xI1aaN1hA8i+GIIiFqhSb9HHUZVtTZJtqHgzDOTsm+
9k1lx9SVq+aLmq34iy7OLRqOKNUie3Z1kRulohsSgG6n78XPsubtof2VKBOYHUnZEEK2TqF8xj+l
cU1neDGyJavc3fTFIV9fLp1OVfLSlSRApYChusZAXwOhg/TOVT5J7RPcyg0qxLvby/UqUwPjArrH
YLmi9kLydBnTb3ECbZEo4ZmUIbowJI96kqORUGwzs9btgeRll8jyGiZ6KayGfRY+UuBMWUaXYdWq
apDOtnpHwwgMcg8unTD5ZR5aEtp/hyxf+ajT1M3XKxgUDk3ya9SOZxsGGi0sVZS7nZRHmGn5iBdQ
Y6zXssCFza+CopxUEoE3gOq+HBYrlIaWXPXOqBrbftTOUlTe3f5gyyE4WQDK6yRA8/MFsWMjKtve
ifKseRpMio561Xsvt6MsfR+Dp44B7l/jZptFSSy31DQh6x1WDF2zowb9o4hPedNsGu3Yt99uh1s4
nNF8/F+46ee8y3+gbbUDjvG9I/l0/fvfpvyKrs9+XNPJnOZ/vgwMGfmuCQZ87WTViLnle1raO9RC
njU3vwcJjLaN+tmoJBvT+o3VGo8JwJTN7fEtpQrgxQHkc2LjtzJf7xmsRYDB4eAEmW+jdErlAKKy
VlHa+VVYbxlvE0/5T1VWFsvSskdMXKG8zbPvKl0WBEurq0DqHX18g39KEepPLvxaGdu0d2aTqgEe
RSqKxYJs3DTp7z6eLga0vNC8dDzxrHFAylWAivi5cXXIyRDPkD5Nj4r44Mt/hO4ODMXt+AsbAlXu
6bxEK44xTv/+LrzaZWWsBKLsFCnCHlQJvWANOb4wjZi3ymwF9hzPvNkhGbQqpfZAGh2r5FVTDI30
VoBoQDdf0lYOqqUXDtj4Kd+SgTnKf//93XCGrEpHKRNHp6atKAXfsOAZhWDvZ59V/xeCC9T1UZoG
f6OuvO0WtvxF4BlgKtQixeu1ZnTK0HsRdGPn46XQObVcbcfg2MQrKd/SliAezjkgctFPm2MTEZpW
SFuq0cll7z89Ev/L5XxHtZ36qI+Te5geEHz4ibkUQtS05T+8aPDZ4CgQUTam+jVDvLdpFAy+TA5N
gm9nxa42//xDAFI0agI8SCgIXK5KrwpgE3fN4CSe8LnpEX5Bs0v7eBoIpvL/B5nLltatGIpWV/AS
cAnAO+45jWAzCNav3qdoKorf0AqAY2Gu0W2WNsRUZFDxcwWSO7/nMn2oo9r/m0yL7TY2/e+xXD1K
5Zod+UocbfaZTN+v1BEVHkcjF+vl+tGjO2Jr/gf9zKb3Nx4V5F1A+FAp/IvZf7fpLK80vAIRasej
rT3RtbXwcHs9LNxw3DnUZlRyyoldc7keBFpdWRXqPD+4ANIOdlKjQ6o9dXL5D0t7qvJRDFJRCp9f
NUYrIO9f9SPqLHRaxTq3Q1N7+/hoeEyBrJxcfa/SAzN23cCTPNFBHGRnheUxdKHKWtLODD/+nJog
+1wwvHYsbu7LeQMLROoqDOiQlmZ7kGI5QejAEFeYEEtfh8mSNJHi2TW6XE/oxLijNjoD6EzZKzax
Yeya7KjXK8f70oL+Sy8xSUGuTQTkKtWwHnV7h/YBumA/UrqJaXK8/XVWgsx3DXCnSqELSZDM2+TF
F4irtrmW6i4G4cqdalYIRc4zxMgakQVBa4cne7lJhD/Esov65fZIFu52g4mi1jc9qK+KUzJPsZBi
YO+YYJJO1ZjLB9drVo7qhcflRZDZEsNVDQ1PXPacEKRiJp5TGhy58o0vY2X/EopGwkQA4mE1TyQ6
tU2s0QBlGMJAs2WxvP9r/Z2ND3mov5VArv5h/jCN4M1DORj31svdk8elWkaFSoVKw0tNuutyZeW0
mcuF/j06wY1DnRJh2HCXXobAoSQHScmQsBSquAoeOh0Vtbj6gstDfR9DOti1jV5+Q85wADAoK3aC
zNyhQUQw89ttaCRrBMOlRAZyHw7upGqctcrlL2qzWIqEhgpMnpT/JVLwoOWNvxGMOtjUAKxsKxHb
Q5Em/318rt+HnS2jwcs7Eg1/cEqt24BL2K0XHJe2gzZViPmY1Bb/plTvrinDCvDdBHDLyNyOJyyt
6nRATaRvK/1eHKTqXmgD6xH0G3DLgOZYnwrJLkyi4q6wihzhmazYCI0afrs99KWzAEoS9WN4ndBz
ZjOOMFqLzj1rQAIjEqFS6gpvWdWtLLWlQxq+KK5vsLZFOhCX37UwwXi1Fsda3EvbdKxPvK2rGpSR
sZJWrQWafUnPTNO6DQnkDjT9xAypyuLcJz3sEkv9cnvqlhYrhDSSDpJ9Gt2zDKcLvJEjjspnKggP
cjcgpC0c1CB7ApU42nGH6KYYfL8dc6ndwB052TljJgk/YhZUtIZQLgdShKhPtxkY3opOrtUj2hV9
NuJ7JSPrZ5+EpzYW7/Ja/odTiUMdO3PuDmrYsw8ZRH0R6I1MZ6OUkSNCpM4cwEXcHuTSxHLFgvZT
6KjK5uzoM8PAyHDTAtqEZOdBEYTxk1J47sZVap4ZUWzsQrWLXqrEX6OFLEbmYiSVgO5nzst4Sgxo
nDnnIVUdJ12KkprGKL8GqGpbuiMZK7nLwuaDJ8QFTDtA5TUz+5hqTVeeTpzogKnbjOUvQHa1//n2
ZE6TNXvi01Qk4VM5eRC5n37Du4OnFtu4ctVWdtQ4MrYNVk4u2k9C19wrvXYstTraTKoUoLGjr7cj
L+xFWELwNw0LB4qr3psSuVJo9L7oxJiIkTFZJ2Q73I1vjW+6knw8Safkq4B9o1wyTenlMNXOgpVJ
D9lpKv0ZburLBDO2hSQ8D+Za92hhlVzEmv793ZQKVRjrch+RQrff4/i7VGIQs5WDN7pwCZyr27N4
neJMJseTlL9G7fNKHkGS3Tj0y9A4awHID+/kWV8DwPkoaW770Lkda6FHTI2eFshEweJlP59FKx90
kPDoEQJ48ks4NeO58ZDgwrBWu8sR5dTrX9KEJxfuJUC2Uv96+wdcb4jL+LOZtWA0gydENUSw3grw
3mVwahJpZUYXg6g0xSgiUD+ft01bq0uLMWKQUvBcNEBVEzsynm4PRJ+27uW2m9ptoNXoByC6MscU
ZCPVxJBz9MzTtdiXbYLAb+8p2ovfBOEXZhkocJY8p1qrvGVoUp6rJA98W4glF4nWvD21Y2g95WEv
HbuQ4hngzDD40giNeUAYublXA99zsJBK7thcyUHzyuiQK7RYxIGSGuB5ucYKt6lQZEiH/tRTyj96
JF6IZ+Xd3dDW8Y8QVOKnAuDXPgxN6Us09sKXGhzNp7ruEV9rSiTMXD32kdIbUe4MwdrDWzC2XdRI
6YG9hpxyNuaPIcBPcBqq8taH1kud1X+CTpBtwRdj8INjUI97EnX/rhwGD7Vcc7wvB7O5Qzo2oJDf
Fvqfnj7G71hGQ/n2V1jaO7w8TLryOD5cnUBZxu/oESM6i2KHgM9xLH7nCUaz7skD0Xg71pRZXH3w
d7FmS7cvajX2SmINLTKB9K51eeVavD5PFR0uPBDdqd5x7dprqkLue5Z+lhD4fkKtEZqLVgivY6x0
j1oLSu72iGT5akgqFOoJsUFPixbT7B52m8Zrx7hMKQ0XxVOXD3eSCYx4h+zpCMvPRIVMSr+ZYh7t
ujGqHo0ariEKJD4ixaAQxABZ7cqsrJeMZWvuTD0u9kOJWQD9N2OjIDrxQ6OL8TRRAzYZsu0fPk1U
nWcNzcCJjatf9Vu4ElQgieHZEIvNSOW+QikWDv7tabr+8FMUcjKunoUDOi39TA6xKzgL7b1k+Ztu
XFvG1wcWESwDbyPKW9eQLN/zhh776eisIPymGYDWwZ52/Z+Pj2Nq4AOeJLW7mi2etYjU9GNyltP4
wQDSCzLhdoTrexM2r8X9Qr0fb/L5egpU0Q8sBVEhSa7Ch1Y0/VdRaP1TpOnlJ9VtuztFEA2795FF
vB35+htNkcEo6DqWNPilXN7YaMpXkRiW1Rkhko1e37WW9w8RKEExLPJGQs0SY8WTVGwEs+o8lI8C
GrjK6hCubxRN1kmKRWzWMX+dJ3ISmjSRZ3oI4RFr56WdtnFLaGYbMU4M6+iNTfDaGfRGdStVka6G
pLyx6raQwe0PAXJyvSb8yFyr3NSiW26oTn/uA/hlSKkD3k99vdkLVGyeolY2t6iemvvCigUw7kO8
5aGGpIoiv3hdrT2ariYcQzRxPRu++/jWo5CFW0sme8cKcEG+bTqEZURsDe47uejeErRQ7U5HAtZO
KwEN8qoUh21a5sZaY2JhhdFQguLPSUn5YA7GCpMafnJaSmcgq8lJDFXge03bPkF4k3atHiuD3VQJ
bn5an4lHoJv6KUS/c19lnkxSM2joV1v1vgwlhaf4UO5gFHqvnm4Ee1QNYbrdXpbXJzo5AoB2Hhoi
fkTzZ3EaDoXXovZ51pR22NZKoTzKajAc2BnpJzxSCmUl4MI+oJUJHIiERAXjMnsMRGQBnjfSf8p9
5Uka6udRSFduqYUuGO+Z6fEm8URcYO+Peu0WiEGf/Rx6aiyq/U/0VrVDF2J4OSWX9xrqaUdwLlBs
Vbw4NDxrttQji7VfIl/dXxQ1VOhBLAQY1/Pzpoi7ocwloz37aPXvS8Ut3pS4RgnZyvLoWYl8+XXM
9Z/D4Gb7NgHU7+f4psIGSQQ7s9w1h9almeEmpSJuUAXiI8xmX6wNgd6x0J1DNWq28NfiXWq21FwQ
ITRJj9gUsgX+0/St5gXoDq3musKSwOVi/fhCoGWCmJfCzchpP7vaQ/waB4hI/XlIHycckND+d3tp
X99ZE471/wcwpm/z7o2kD/x0OUr7syl+TwJH9w9p9nw7xPXLdkJcT/bU1vSF50eu76JpK8GlOJfY
AKgQGRNkD5JGTH8VuuX91CtkXMvcGjc9yuAjqlDDx18Sk3YEuxcs1QQmnM2igruSH9QKciwdMBvL
887SJLY30lG5PdSFpQN0F/+TKfebimizC4wefZ2NSlCfLfmzNO40/77q32S8sfyDGVXbQj8E9QmT
jJW41+fFZdjZAIVBb5JKI2yoaONd4uvaaUhQers9uutjUJcQkyMjBqaIUMf07+/WSuKV/VhCjj4P
kVBsolxoN0GbJm9CEnX7yIXheTvewqhI2PhqwM1Rtvmb976LF5R5V1X6dJMOL4n6RdV+3P7718+O
KSH839+f5QJ1K4VpogrSuYsD0enKunqQ6IEhCiK2SmF3vhwgASgWK+nV9ZabqpHg6E16FBx7s7Bm
nAqZUqTjORJRiUjj6C6VkRzXtfLt9vgWAyE0SKlABVY6x0lGcixYYTSMZ7PMoSHJ960H8zccVm2z
FyaSZwQvNzBT5L7z+7HRSCfcsmJEQb8zx7eK8pEcpA8qlCgUtG6P6jp3oMuLSgAdXl4MpIuXq9B3
/aqbaEaODjbeU/5o7lNff9WbuwCWGEomH95aF+E0+TJcj+QvWE83cwTtrjMH2Gf/3R7P9Sq/DDBb
DqEuFbUs+TmKvOGhqveQ4D+8b8lZyF6AbNNAuloHENAgdyVZALq4E5Hh8OH2K53t5cbeVfEQ+fB4
LqLNjkAVE5sKvYrACXSUZczw0ddWs/jrlQ3ganr8KJjXIqg4Lch3J0OTAm4skBB0REMEG3sqc3zz
1vTQFoNMbyAOPYDNc3kjEaE6jHnbwOHV+kR18lHKhEcqo8XKhC0s6AmwMMGyMU6+qi6nwVCBhZUC
kHmHPrz34jtMAvCmovyyLddK2WvBZiAJv2iVxqhEbnr1G/U7ESV8GVx95Imo8/x2MY+6vRqWJ/F/
g5ttnxzmMEZtDC5CbcFFSI5uJLo0KwX6hT3EFHLvKty+POpm6yFBR8XjrA+cWC+jN/xqypOBi9Db
7bEsRUGpzqIXL+IzPIfQj4o7uYQFoZPI4pOcfKtj+fPtCNcHKVgtAD+T8hkyhvOrATOEok9aZqus
X+v0HpVQOMiyrWNjBZ73H9bd+2DTp3u3idBfMzq0WQPHFV6wV/PCHg/I1E7ycItrJOTclTrV0lIg
oQZmQLPo+pYwslRDpSb2nRFRAIWeEA4U9qiswYCW5pA8hfxLB9dAk+hyWN3g8fpufd8JzYNlnSTx
WZG6gyAjYxH+uv25FjYTj1e4aBT7FkQvs7DvfFcZPCfFmMd3uz0SQyexr96kPD0ifniXROWaQPH1
LE7g6snpfkJsSPNLXe4DU9BVoXFyJE0ED2tc02xfPTlZ+VrXyR5x6GWADJFE+Yr/oCZUwmWjbJ0M
L6JHOrPtlicT1pR9ZhxKue1W4i2AFaeAPARpKQJ4m8tBaqPYimUPCT+gqOVCLvLBOtU/AyyD8nPp
9TuhHjdIY9z+hNd7mhQChDy6YIBPr+r/cQPBVcXczUmN8Vhm6RnXht3tEAuPgikGnCmuYChTc6Ci
KQ9GMAQ98gJpa3vQ3pE8kvJjhmxCjFtWg6RDgIFOjzmlmggrB/Df6ullwXtSlec/Htl0p+b0A8tU
6wKz99qBbPDQB/42Ks2tpKd7TFtPOqqEtgVHuFCU3ZAi3OKVTW3riYDjKYDKPP+dB1h76eK2KNqV
7bO0lNEb5XU4FYOuCGsCVpPZqBU1qGZF2CRaqN37vknrwy0/6AtPcZxJ4DSAuknmeFX2C00lruil
VU6obDM/shuct6Rtu6aTubSaqKqA1ZqqKsq8m+SbTYwaklw5id7fAZJ5loR45aqb0tv556QMxQUh
ckBfOSKjICVROpMbx9XQQ/d/97GPOOuPTDUOhfgkxQ7KSisXxdKo3oecZXTIKVsYzUiNo+QSWAnp
NVGaf9iG70L8bdO9u4tyt1FdPWRUXvo7UX7m8r/8fZCarDRgWqQKl5dCzQKsVDFqnRb1vjCOtuma
EOz1XQAAbGrCgB1CdHp+7UhVaah+oTQ8S4Jjoop2XTZkdO2nJHbffCX8EUnKduVguS41ExO0qw5N
GBHTeWUl8FTdx2SNmNHB6r/G/iMwPzx5VKBJ3i6ov0VFeVTLw+2wS9sWQpEKApb3HtfDbC4n4TRl
ZDnI5We8W7C46e18WEFxLl4H76PMEkfTVBppkETWuTnEP2JBVe8S19NeiwLTzGyUAF+j22gHo/8t
sCr/LGMtuPIblq7A6VhSpKk5DMHjcqCGFgWSYA2NgwIkQnu7xIwOunynlCtgoaWlYyq6iCL0pAs7
BygpqEz836Ujmsmp6eJDJVtnPaJHnA+Pniaf/WbtPLxOkqbeBP1JIEpwZq5KnGPmljFCLE5kiJuu
fQrLuwbzX7FxkUVdK58vLJhJjJ0qBIkEp+xsHqscScbWrQrHytRdl7cHUe4/pbn68WOKWi2IecoD
FFfmCURhlo2bN0PhtAg8YF8Z9sfbC39pTZIoILdgTfoDVxiPyvcmr6O8cKTwOQbGTHcCl85HHMrx
qn2QGnOrSVRqk5V9Lk8lgNmZz2OXQg43mDhlEZcL0Y3MQYmtsnKCloq3nNo6QLnCDXd+/6V070fv
ILlfW/27i0OmiNcxekBS+GK2byNuiRIPrnjSFVP/9HGPn2lp58WD2q5gUpY+8rvfONeG8GMlyXVQ
kk4Tf6HUoBShXYlvtz/AWozZmWDQlPZLpa7gqD7J2fdEqbEuXLkpFjYjcw1Vn8xXhVcy/fu7m0iA
f9o2RVg56L51jzhGCme89xQbX/bMRjgL0mErvA1I5/3L6nofefaV5Ryiu46om2Mk6NKoRzV/RNZo
58eyPTm/1/sod0b/6+0pXTjjJi0PGgxA5TXqapfD7VpN4tqVcwfVy01QfK8U3e6FfRv8uh1naVp5
TkjGhJCCNzH7dAIIn7JyOXAQ0rc16dnEYxtxnvKzn90Fa99w6XR7H2w2KHUIML1rCCblT1bybSiO
XvWrQi9A1VaysekvzXYmhyfPPw4EAIdzIBaaVqKB2BXEvOBLgS46fpC3501ayPcUpHFI9gAXmGQY
lx/IlJAnTiqddxiWBsj7lC+FW31R/OKxb42NEbR21ZSf3EFAOi+4x7Lq18D7CT8km5bvMYysDd4F
pyApf+Wq7gABWkFQLc0Aqt3TLcKjlJfb5e9Ta0Pve/xoHQO9wQmYXEcrU7DwNVHugMoBOAhO6Typ
xnwYD+ZSaGFYopQ3aMWL2STHAuMkAyGu7VD129tzvrAnJqkQKoyA+SaTgsshVTLICqsNOsctYRBV
zfhfZxbGJiiju77q/nw8GBw50NboqU2YoctgipLXZoKdn4OQ7Nnwk6cmBIE2xs99tvYQXRoXuaKB
mgEkANbSZaiwEsxKH5PWCdXwK97o2zqMX83eRNNW+YfDDFsEurpw/MkR5+YWFpxRBIm6DjIW6ndi
0z30YvEgKd6xAJp0x825b6XoUQsxh4yTlTW5cE/AmZtU6ck2oGRMK+rdGQ4IQiyTbuicCu3fzP8h
qmc3XMEwLE0m9wNoH8TfeF3ODrR8hHxiAYshCw7vEElDjCL60UXtq0Ud7fYSWSogcECzSiZxrGtt
BkRpRQBeheiMRpF87axksm03vIOHrp+NuXi641U2nOox0rcdbJFtkpbFU9lb0srOWNjskzkWLXoA
NHQBZxOboh8C+hVYuTSQf1u1nZS7lbEuXBQXIWbnnY9kmgHyeXRar9rUwxcxUfYGWJbJcdTfQ1zd
ZMMzUvD7Sf+uUHaBX22wurZF7eC1/SGNnUzUV37UwrcGSM8Jj5OCCUp0NmzDTDMVrzU2jpx9Sozs
WOtfC7S9qz7+fHv4C6OnVQ0uA9UBcB/G9AHerVwAAHrYxwJHj4dIbg1JqtwowYOZ3WNIs436lVbk
wuVC4xjWEkKBlkZp+zJcjZoe/AREAbxeElDyUYxj5GMwLI8IOwNMEUC6Dol3740InY5R4a9souuN
ClyRywMCAaApsB+X8QVVq7ukzVoHketPfQu1hZWOD4K5Kl12vXIBHyAvRVMeYJY07xC0iFyWjaXU
TohQ2aA95dprXP3Ruq/JcBSRFfbqAunjaJMjl9kM5XZwy1388SoEPVJqA7Qp2D5XNVXS+1SY5CTO
QtHZpllsdG2FYb4woZC9ISnofz/p/F2HhEvVN01tnOUc6dWm3KWZ/KzF6YfPAZ6p3MTwknkYXzV8
xa6x1DwujHOiaRspgczZ1yuH3vVOQAgJnC4vR0geoNwulwYi+XjluL51BlT/MKhCZBeB1dq6oP8M
zOZYWsIdUL6VoAur5CLobPtRChazqoysc18AiRZELLcPtzf49VECSZBCrDx1eYA8za57MxBEN0Vo
8eynaWmnnrZNstSpamUS/l1JThdjoar419NpOrQvp1DSA6zqq044a9Z/VfNNU15a+ZsQrBTuF+Zs
Ukn6f1HmPH8ZTkxXJUQZcWHREccW87vbc7YUAbIIrRyKXWTB06J/dyhWcZ1XSpu759jPcCQXH7xM
er0dYjrBL/N4YIjAvUyg9bT29NmHR665kFPfss5FRL8BL81Noks7DfsUQ/bQRa6SlbL80rcxwNJY
LCmcleYnLyoQiJNKjEkS1E3V4XyOaqiSOoW/8nkWR/a/QH9rGu8mb0z6uGl7AgnBs9w9+Vm1hZ6F
yLF1Ftw1UOFCMPrXQIM4F2hQzS/KxkXEVEAU+6xgNl0cCwB6vv81xPxDyz6+kSaQPccQhqSAuuaL
ojAFL/zLt1Fw9Eh+Jml2QmPJQvH29tJYqPpMWGhaUtZfBb95KisbtRKbeaefe9SNUOAN7yM/PTW6
vvWj/r++68Q7Bv4mY3fT6enuH6JPxUce6ZO20lxTVOvQHDNdeEWlnO6i/qBh5Cc64nDKihyX7dxu
m6O7hhhZ+I5QB/8X9P9wdl69cStJFP5FBJjDKzlJcUaydW35hXCQmHPmr9+Pftg74hBD6AIL7wJe
uKab1dXVVafOmYLzmdPw5O0FKHSNY98Mjhg1Ts2t7OeoXksq/3vl8C2cb4DmvG4hq4Jz6eKBp5eu
L0Gyh4sedeFHEawhLJaWAzhgmvGBs5PuzMflpGlvZnTXBFB5up27L5rX2ZrW76Q43UVRsbv+yaZ/
bRZLcMh/rU1H/2zzotA1IVQ2haMnS40dewjveNFdaX1+bIJKigxrDq1uGRaU2VWSpFCSxEC8j3k5
3jR5dR/QU4/itYx84esAgpn62/RnL7EV4lggg5SZ5hFk402Z5dsk8Veylss0FN4JUAHMNEztjPkJ
GyW4hlu/do+WKjiW+pLrT5m+U6yTG/9wq8dqXOtoLTgEOpXEehSj6f3OX8Jcuyg015J36ku0Hpra
tAu/PyCrKCj51NAYVzx8wSUmdMo0szH99xxlWwVDbg6oCJzALA+OPuSbwG23g9RWK9fKwtwxFXbc
AqJT8CMXGb08ouNgVKAfst7bVUZ+z2T6oUGEJDHl+zg1UGlJtA3VegQCyIZ9CWkXAPSrQNgpPZsd
gvPfMb92Qs9rlLF1vRMU+tURSn4NJRBFfrIsON5z9Ay2ZLH5ndpzWZi19j329PpuBIxs5+Ug/xER
sb9+Kpd87Gxj/r6xz05lMQ3HGSisn4DE7ETIbOv4KxBvz0OXAOwTekvduHL1LtTupnYHjzY4k0He
zRsfWaGWqaEn/skyawHkxA96TLYhFV96GsW2mrfV3uiy3JHMwts1kZXbchYwYdw0rV2USb8Rq7zY
BF4TbEhZ1E0YBvEdL5VyZ6mfLwRPv5WpGLRIoWac59s1AmhDDk76lJndkxZ3z0wEHj0t2lhWvpKX
Lp6GM1NTxDn7FFLr6ZFQh/6pMBRi40+fFz5c7te/90KCxfwNU/8Tr81EvfjRiI4WkJiYknvs9Lsq
HpjGdJ0ofIrVtYb8Uiyh/wpciqIIfBiz1aQuIkay6bpHzX0QrJtOCjcILDOnfXTVNU7HRVssiGIo
jwjwwx8XFSi9mLalKrAo/8Hyqf3mT3k9MCiBePDalM7iDk6IxKnsAeZ7toN5EYsWJ1U4gnPa5mGy
zVX3m58Jfzqv2P+Hj8XVb4KMBrc1z/CDtkD+UBXdYwKxneLdy9Wwlb37mL7LdUNLrjfRwAOgomB9
kWrkat2pVtu5x1Hwb/IkfPAG7VAN3kpdY6FiBwXhmZ3Zh+oaapOu1bhHo7e++lHwswsojTeytVWS
8UEIZCdj9CqrlF0tivtaSb5fX+eSo7CfBsOd7CrVpI+O4mlCnDKgwI0aQWCSd7aQw3cqvMSIVqZf
rtsyL2EILPbM2Gyxmd7XyP3p7tFLGU6LUYokwht/UGdsbhW3DfZFXuuOUgSiIygSkjvIOaK/ViYh
OpDVYMttjQgLBaKtMcjZn8A3vgnIgZiuTqAeq3tXRwXeGmL5XpPqeFPyytjVsYAwukhvM6Pe7Qhc
H7Y21tYm4VphxiT1nvUocm/yqrTuEvSiHAuFFZuun+WkUeUeStFtuAtV99GH0ddxB8m6s7zkJzJ0
5d3Y1PVmrMdw3/WoxKFM190UqZo9Iu1Sbd0UJUEz0d2HMorf+ybYNUHTIFTfJaUjhnr7KNRV7pTR
YNi08l048av6Rm54GlPCVAfUseK7cLRaOBYGxclcGJI9PfRQ0PSSQ9QG3weh9jeMsvKD9fEXN2hp
JwFKHS6cVrtxVC27rTp/r45JLjlK370j+NJtrn/Wi6NC04nKHBhDwudlAUZx2bSmxqgpnLr2B0iw
pFnxnCk0fkgSJhNMn02dgukCm0WYOmSUT7Fc4SgGfmOP6EsKZrliQ7oIY3+NTLM/cJISyqajcnbb
jG4lU0AIyUR65o4YcE93PJfdWxOSnt3odf5P9i62zbrOnSwJh10qyuWeMdTQ0aQ8+C3mtbRRAtQz
tDGKBlsorDXm9ovTOvuJ8+dWm8ppWcXeqbWK3/Se623RDE+GID2MRekg9b1yAS/v+79bMtt3Xezd
UYoC72QE/lY1fSfofl93nsUVaTzNeTVrl/wzco7AV+4LwlHXvw2W6NTJnSZ5mzF/Bqd03dTiYiAT
mRr202DSbDFepwYJcjLeyQ2HlzhRvzC5t7tuYvEo/GtiXqaGAVLRGp3ngubfW+k/gu7EwX/ZsDMT
s4ANM28ZdpmIC5hgvqs/DWreBojR4HugGp+9BCd3I32A0oa85eK5ZdQ6BC915aFoBFAkvZWH99p9
v75liw5wZmP6amenLqc9oilZA/dFL2ySobWl7ldW5nbV3iEM/F8WNHUZefAQSOYvYdmIA9NgBODE
ZPDGk390ibwrRPc/WJF4WPFyBIkjm8rHJY2Q3qpTyDqWCVpXovqrCvqfYu/fXN+5JWfDi5k4meaC
SIg+mmnJjuW8p1jR5i3qdkJzkHpUe3JtbdeWAiO8sBA3EYIBRs4CY96hwRc0nNF2sB5RAzmgHn8L
Z+tG7FTnP6yJMR0ulIndaP7AJ0oADXJ1Ar30qvt/XOPg9ysp1+K2UVuf+qOyytDOx20rCkntAQcJ
xyoP/ZuBWcW9jhDgPq2KtafFFI5n15YMlJRbgtuRJ9vMEWKTMdI6o10vNcOXyEo0u8m872MafCFO
vJUjeXlvIh99fQ8XrYKOp4MECuTiZY+GnThqUS0dodrbeuI+THtbK/4J3W0x3o1gmq+bWzjADEfC
OE1JnCb6/O2qma4ntJklHt3s3UsNuwxcu4NRUDHuCnCX141NPn2xo4A7pn4SA+Bzn3fFgQnWMJWO
Udq5d4bCK2AI2nhXSsDIVPRlh9SY9Bv1wFZDVL6vW19wHYqr03uKfb0sJYOgLrvIC6VjK9WOKH8v
y2fXF1aWeFlG5j1ANs6tywubKtfMQb0w962gkqSjKT/5o2w33a2cibbX7kJj47lI6B6s6Nf1lf31
+tnGgvKko0zmwzyMMi39LAzXLrl/HBfaUc2iYsuANTMjiuBvg6IWD4lYKRt4m16iMSlb2yjHat/W
deqMY129maXZb/Qgkx6t3C9tKzcaOxL1ei+XfvnaKlX9JUUB3VaKIXroitpDXliQn+UCBUTJI58T
hwRHLfrgqRz0134okkNv9LIjik27I2tPHAPcULzJYggs9VL0d8IY9duqGJQA1SwY4nteHUd3FNBC
LyG2KKR8re+z4Hj0XiaFD/A+sHfNrqm68EfG+1vzGGvJhteDpLwhTd0XxzyH6bx4BaZ2/YtcFuig
Fji3OPsisSwIWZWhhejGFgJEpmOENJrcYFtbme0md/KwU3izydKvPtk2+ucvF+Ab03QUufAlpWxf
GF4uC7F5LCbJwkK/c4Pqa2cGKydqydlViLuApgNqBoozc3a/HJCfE+h0RygDWv3WLSqIpghYQmbr
/k85uk1VzQbScH13F07yB7OzyByMgRA0Y2EeEy/7rQzRr7YPtn3yHxIo3kQEXBYIOfI8XBkBzel8
kI0jmB07l5/b4GtsrsGZF65nup3ATcC9LVA4ipwyw+/pwaitsk0HlChH2cmTn1Wwvb5p6qIlpoMA
n3IRX7DJaZnSpKHoGUf6uPWuDyF9ysexfVESC6yEHpTfDTUQdq4EGVeN6O5OY5DzECL9ux8gd/Rs
FgA0RxCU2y5IixvYfXOnUVBRzTU/ukUVMb3VA0qunaDKzghS/1XTs97Rixx5xJoD1/SVvgsLUwt5
03epB9o2LJ/rdtTfQgRo73otNtGU1aJdhXrwiVxPA5fnmveRr7cOKtjWPsyM/lEaw+BmsNCa7Ksm
eKyROuY5J2V2XunCQ1iC0L6+dwuXMkH1362b/v4svqpjKYyCwEcquhcGLdTqvtQVu6lu8/GpS3bX
jS1+J3jScDogp5RvPhrLor7TCbv6sQ2ZGEsOSfaTBdqd9HzdzhT0ZpcG4AQqftzF1Mjm6TQdjDIM
K1U/jqhE+9IP6/N8FQTBSd+Oqin/uSB86+SAo4U29LFgzk+PHj1hjeZtIX1hkJBRXQjnUfCaJ7dt
idQ51Vr3yHSkk7ftH4LhTVaZtuJzu5R5vfJt1uzNHKFuE7Gp0BE+CnHzqJTqPvWagydTQIJVO6vr
tdbCFMnm3+h8fbNXQulaniKUg3t067x0Rt7GT65vvCGLjTTsUFq7oIwhCZa8bCMa5XsrpK9MYHiH
0RhgjYSV8uW6zyxFXoNoT/QgKOI2H30zFMNK63taeJp17IS3tgHO9fkMHwzevyYmtz07az66c0Yi
YqK2HhTpOa6fM3Nl4mfJ86eK6VRLoGcz9xoVenLdKgL3GPTFj1CAYMI0gsP1nVoqSMG7BEiCiX/2
al6bZfC7GlPdco8t1IBMfDLoenAYj/fh5AuRpM5uqxhfDcK9C5VjPlg3ulBvG8P9Fsfq/vqPWVww
dZq/b1oQszM36lJFbJUsprLoS7B+hfG3Ci3e6zaWXGNCNjMCSxfsgsZFqMvCU1OZo6FNcFykOotG
7e0R5a3/YAigEI90Kt48z2YOUve5icYwDmIkD42k7KQoftRHf+Wow7q9cPiYvfy/oVl2Y6ii5HXV
SHW9VYK7AmL5nWwG8T7u3G+83cedSFk2FErlASnUYjcOintTN22+HV1N36V+VW6h0UL0RWoLu8kj
yWYG+bdC5XkfQzV2m45Gs6ldqt6C7CZbcDDMTSV9tkfgBI00wPDYynXrVY766j4xU23jVxlla/KJ
fWyIwTYfEMQr67jcFHJQOXEhMdgfUwpPrba9i4M+uLFqq8/s0lQL23AzfWMMY+m0waDt0jxLb2tP
sXZqMKLlXvQxWEIo6IQ+hoMN7OE+yojYXlh1B9EPDZsm3PhiDgYXNzK7+74MtEMoQZGKIrlhd1Ut
PqsG1YyR8qpeRcwVi8Oj6HoM02njS8L/67FqrXQ7GuO4rxL11dDjX1Wk8q8UaXXw4vBeFRNE6n1j
3/SjiE5BgbBH18eOUnSp3ecKA5ej194HQygAV40HJzaZgzQbb3gWC3KPHNZPp8xDd6MbI39BRWQL
sUuzga8ve9FSv9w0iAJtGj2L92WTqQ4sPb0DpKR+FAJF3zNzr28bk/kqwOv9Jig1C2XI/KsVmZ1k
jzj+NuvLBI3xukGWyS1oQ1Q51Rsv8B6MKA82RdCPdg9wxI6V8a0YjNEpG0lEqlMugKaUtZ1GpE80
GpvHNs3ErdrD6TdMUtZyorZ3VRdI4NKalh/p/kBQQX5xw1a6tUqjsxxImdqfdepJ2iZFV32jMXdq
1REsniSYO6ZE35O27W3Q+sm71wg/5a5MH8aY9K220uC5GQQmtpquc+hlGo4Y1PWWeKF+Qdfal247
90ufmtbJF9COG7Xa5bcOxh0CxM3GQ9jF8SyaJpusGbX7KA2Sh8QXR6dtcgtB1bzeyGmSv/iyUZxG
EwnyyZXSm55TY4tdL/LwCUjSpDC3DSSg6XogMLwTAxGoQhm9qnH9bpRl8mg2jeJQz5Lf1cIzd2ri
eXsUs7p7K1TMTVOq+a5Xs3wT1whVAZGvjnFRh5wiL9+lRdXeBtAtMew+VulWRx9vY5Aa3FUa/IIU
EVlonwSbWIzfutJt9m3nB09CiGYZfDPei6x30kTZ3lLP9uBivDGyaNgneVnY0Er6t1IoWAdZrDXH
GH2faVXJ3GeV1G8yqWu3RV6qNKCRDB7Tzr8JlCrft+N7iyi9j99WlB03CqDalbLDUl5CFREqO7Id
hj9mAV7sWqPTs8w9Zno2cXs0hV2lPizp4nvm1veIsf+5HoSXYuPUBgdQzgzGxURUD+6j9Bj1Oha9
dVAKACdZXx2y0iUqyGswk6XrC3krYDXAqVXSvI8RvylDOQ0DmvyJ2mzlUnqqmL5c2cEFG39ppkBs
00lEEPCjDUGUxjwxx/AUJJXdGVRChq/Xt2zhG8GPpwGBgtmD7v4sd8q9Er3rgKHJXLNuA+sfUIXh
2Du1QU2m/v0fbPGohLJkYryYd9p7UzBNfcjCUxsb0G3u+BMphB15+CbNVy7KxXWd2Zpc5SxhC1JF
zzti90kBMgardvh9bEW6G7UeO3AOanYeqt+uL28h15hY7Ck5TInGRaFZEAdPqYcwPPlpsBfd+yHI
bgP39bqRBRdn3gfMB8dqoiyZXf+yFSghCWTIfBgsuAT/Wvwtud3WtVYGw9cMzVzPbAPTjHNcT5H+
mOb3VFBtt/yqZSvtwIXv9GE9M/9jWEhKg1TEw8cfGS3sHF6ehFkMzXuq5J//Ye8omwOppQV1AcDQ
hkRPfUYmT+hDDIDek9D/CjuC/1xUARwjSr4mrbzgEegW6iTafylGlNnHEhuYi+HRDU+d7AKbCh9D
U7xBcWvl5bBmZooiZ74uqSyqtir2kEGlvKClqt5X1sqBWioeshjiOQC/iZdsluFmEGPXMJeGpyGX
Yu41pj3lgGJarI3DQ5MprcM1GAFYT9TECZtE3Ki9FW4SL8pWcu1Fn0HLjUhCPdOci4Z1XSTIYcd6
++opiR7k5tmNTkpwA+nxiqWF+Asw9F9LsyhSJoI+emUdogzJxISrqpETcc9fd8vpopg9pzFCD2Bi
VLIo7H38fEMrNG4FH+Qpicm6escXfo2Nu52AXJXX2k3yp1qTXVvwmKkjwPZN35NOy0eTcO3WUhcL
YEJd9Ram5S99x3tTK9e+1KIduPUZXZtYWI3Z/slKzCSNCrerWJWbynyrSZLXJjTWbEzecub9Sdga
6Rhzg9V9aastBAVBzpN2pegx/dLZR6JUPwUOjWoNSiUfrXiGr3qxqwQnTRvpmLxHdbFD4aIEa3Pd
G5YMoToBaxJ9Pto1s+WEWl1kjaQFKEsefeVdaN7r3nDUYa1ItWZnVjSSS4PKK3SxxPdfaXybBb/L
dmPUa6DghRP0t7PGjciVeJFfiE3pJeoIq1wnDxvX8u0sWUvEFlcCu+80q2VSOZndVKMUl6IeDf4p
AHll62J+MMP0RTGEg5B/mk6EYSPEyP9va3ZdyUMRRCX30ylu0TayJsWhfBDcjay54/a6IywFXMb0
Jvls8lkYvCbHP3NsIQ69WvNbH9VCc2OROAfZ+GZWwq2cZhvN99/lStz21FBt17C2rSu+Rar7+brX
h98w7f3Zb0hrSszQT/qnVmp1p0zNbRWkT7x41t4Ki35yttiZ24/VGJpuJhKRTP2e20x0ELAQVrZ0
0QgVc4qXpAEoMXxcjRmpgVt5JasRrA5AXHAv9SCDrn+3RXc8MzL9iLMtaxh/lrqu8U9icVKUn76u
7GU5cST5y3U7S3GPDtBEOcnoykUdm0ennHsDjJC5HtqJJjFCuk2y79eNLNxNKP38a2QWJTIxhhIA
stvpqtWqkxjcCsK9kB+i+GdT/KrblQ7l2ppmb6o6Kiov9DCXiV9deCANaa8pK9nSypLmkTwRxtRE
kJsladJmEPoD9HiHQmy2Ztw8VGryXHbqjtLNSlyfdmp+gZzt5JxQOi9AhVR9hFnhh6c0duieLPkU
pt2+rwobrMP1D7eyk39pfc680OqGRhfRDTt5g7DPhNEH8i+7kLk0KxfjmqGZu3eN2xObMKRnf1z/
STepzqyRHy3amEbtGF7m/p13yksj9epQF7hEVNUO+qdi+Ja6n3+ITAJo/7cx/YazDfMgRq9704UJ
18qctH0bta9VsxPHu9h7v/5pFtLXD5ZmMVUxKq/TMo90vdvWI4xIoIllqXVCSlWVP+6uW1sKR+fr
mp1g8BNaLAlmcOql+9D9ZYb/QKqJ0trv62b+Nlku/JsreJKKnx6/s1s4MMNhGCc/6FGiseu2zR5K
hepy2Ru5IwN43oKEVsHgUVvscqt2WkjJfsgN8++1kH2XxQ6eo5amn1yE2lOSJu3NIOpvvUcqFGRM
ChlWbezpGRhbqdVyxxTCYdouyQ6jovNsM4BacoSC184hDd1WFgB0E1CN3arVuNMTVztkjEmukBgs
7i4j7+TtqCSI+uxGKZoGdpYRkTU5sU6dn91lqKgUwuiEkfrz+g4vug0UAjR8J+GMeS3IK7xCM1or
OI0JfWcgAPV9W9PHQCciv2tLL7BNJqFXotbSjUnlzpAVGhuXRa4oq9VQpLNxMv0Rxo1B6Gw1NVZC
yKIRxtHJrJnFQzP+49GDGSwth4jvrBa/Qqgt0vbX9a1bjB9nBmZnAKB5poclbMOBZxymccLI0r+g
2rK9bmbRGSbZLaZxwLjMU/dRa42MWRJei+MfWRucHqmrUv+WjuKKocX1wCkBjAYmRNzu44ZZleLl
pAThCVgFertUryPJ0bpu8/n10N4BZkg7G6zJ7DbOm75zo6QLThWsTtSZEqYkRm3TVLJ93ZC0tCCF
ySIRBXDQUHOpESXMc9nr8e3Sb/e+m34VKmB4rRAmtJFpXGRQIkTICaf+votHFCoHu0iMh8jt9wy6
7Y21gbSlHIFCHmBHiAORDZ9+79llYPm6HgWu6Z1GUTkqTTdsfJcXWKV0t3mtbqwmP3lu89q03eH6
Tiwd8r9yBjz8ZHinZoY7QURfSWI8jaOyS7p+o2TyrpeNgyzXX8puTc9gzdzMkUY56c08xZwPliPv
+l2kCxtdkR0tGY70M/+DQ0FBAivSRNnFmOjHbY3anNHTMfB5DIavhRLRp48o/wq21nyaJYQNgh2b
FyEIMB7uM9+tIy2B+p+qwFDcRdV33/rn+oda8liq/mTe03gKb/WPS4HLOPFMLYhOacHtrfZ3qvSc
m2vt66XIOFG+w44HZoWSwEcrfB+SezOKTpr7K/W+98P++iqWktLzf3/2/b0mChMK5BEkIPcdTAlF
+BbDM+A1d7ygc2Ft9Hn65+Y5wrm5WRyGbWWQ3HpajlrZYfXqozU50lmOVj7O2rbNPr5uNH4ZVCzL
zN/LMQU7/Hp93y5l0aer6t8PMx8xTsWppZbFERym1qFu7yLrTnBvBPclC/6EYu+06XNd/lasm0ba
KZJw2659uUv/m5jRp/kWykQo586WmA0hD3NjjE95/toOz6VyK2uffvtz50MxNrWGuGjmqPbQCzqr
EIT4FMQVOVrK3BeyWOnay//SB5EUZ+IAfSTg7BfvWN0r9DHS/Jiq/FPibmnGPsXBUw9MP6lu1fp0
/cst7BuoLKIClH4MIMw/nGEIY5CrYX4ymtvSt+ym8e1gWHlLLBoBpQ9dGK9zYt3HY5sZQSCg+Jid
DGS4D1EQt69qEDYvaldYnw6plIiosELDTFeIKeCPpiIJXhpUE/JT5sGErN8Mwymjob5G57OwIpUU
gKtJRFnqgn0WhLRhFD3K4a1Ae72g0K5JZbmxRqm++fQH4saFa44sajI1y6g1MUw0JRyzk0xhK2II
F2pJpwO6e93MtC8fQxHidmdmZleRawQwBCiYifJ/irKnQ2jZsnZ0xTtBOClC7XTDygvpMihhEQZS
dPWmqXB1tjBYTMQsGdX0FJR/PGXc1Obb9SVdRlceBhJlLerT+MMcosl4aG/IdSscZeuLGjLaqv+q
jcIeu+11OwsL+WBn5t3geaykqbCj6p2dxa9FvmLgMithIVAhEHNgiySd/ujTqYcqTYemNAWSgg9j
OjnKi1UlORQ+baVcq7gvAMaxRyMJNrrplTMPdHVWqWIhT1rJEoPKJcChZCcxP1/nL73x3Yghv0u/
uvkateLiPlKuns4vYfbvHXOWZI5yk1iFFTF2F0F/K08woc+fJS4IWkv0HyH+mLd5CEJRGAdMjcWJ
iByA5d8wPlTdSOmwRtqzEB84rADuWQw9wvnTB53AzFejkCqD177WdbaNFOuOHV8JrEtbdm5m5hl1
0qn12GKmEOTXNlC/DM3aV1lyPpnUkSk7RiVYzEfnqxolzDJF8xHlmMZ/5E0ZWpswu8384EZSvlw/
Sovb9q8xY9ZThfEtt9LMoFY8Rlvf074xwG63nfr2eTPwJvGCo5nAvMnsxMp9nYpZT3FdrZ8to9yD
NHWA4a2E1KWdY1QPLiVyfDpls50LxKBtq4yPY8jAi0qmbt3kuRb7m9AStr4QriUOS5s36ZpwVXB8
LwCzWjPGaiMX+JyZhLbe+AdZyB9MbW3kbimuUjyY2ktT8P5b+To/p5S2jMHs8YhS2ISdazfqU9P5
G4BWKzu4bImgZzC4cklUPaox6r0Gmj5eRwopWnZBWT+rqr3Z/3PdIy5JInAF6IcME15jnvfzGJu5
2VCDT/NOA7E15XmtlDudETg72EFCWW0CaljZf8giMMrwChhZnaRv+qJnOynlAjOUGePSlvUQoGab
Fne+uUa4teQW50Zmzt6Kgx7GNUbG4mtrlFAc3BjDWvqwaAQZFKR5JaLdvNoJm6ecWRAlnBolODb9
cNOk3amFp2DlM00PvFmagmYoDHBQk3EjzmUvhUEuTED22MmFCqJQVOkLd6cI0WnUemcYppeG6mRt
A685cy9ut9HjcHv9Ryyd6/PfMAu6vqoFVqlMXbPuLsxeBTXdGaO+gaXARmrkuq2lfeUmhDMHJOVl
IQhSTlROwhFVKyl56nr9QYA3sKIxc93M0j3CrUtMZBwNdsfpZ5w5YjFyb0iU6sAMDNUugkbyXS41
ONSvm1lIMjVA+xO9mD694KedPTMD60APWpG7pFQJuJm0T/MbC80cD7y9D2Wfln1ptLUBsaUgcm50
9rmEWk5qGaGekzkBuVOfotlr4buOL/6Xj8ULdFqgMoG4ZgG/StzUy/yKco6ZPfgCr0QrC5zAaj6f
OZPR/t/OnOUTXMbYKC0dVfgWNrAFb/w1VqjFcGhpE04F+ik+1sWXEnpXrkb/1Iv6XT7mX9zEPKaN
YIutdwJ4+ZUBFiqs+ilClVkIi5UjtuT21Iyps0/9E2n+mhfNdnDFyJ2+mf/Ic/sEe9neNZU1PslF
OwZEd1RZeQHPwwmQvp7KcQcRWT44df/e129Gvqbtt2AEr2ZQjEFPwLHzPCALvVZFVJZOmgxZlCbc
jBUaeFF/c/1wLfg5ZnSY5riY4dKbfTIPPHaiyOxZ0BtMdvSg3nTHE5685s91Q4vrASoFKgd8/MWc
Spv7XZDVgJgmtnWvVfa1pDlypa/0pRfNgKtDwhni/4sJEtnvw1oeSJ9y+IaNoWb853crf1qOmgSN
pfzfygzHlHZd4QVRQE1fq7gaLVvQgfmna5fw0psKWQHG7Jjgpzo1H8IVSuD3PS+5U9h8s4R4V7Su
E6v5BnZ1u2UUR4q+SHKB4PbT9Y+1cFl9sDtdqGch10PzU9NqH5wWXXU/8xlXeHGzm3Rk+sFfi+8L
1wjFcHK1CYJxWWQe2n4Uihb6YSoWP+Ikdaqge/n8ephVpO3Nn0BxZl7e1Cgh6uooHKX6ewmntlgd
B+sX7ZKNEH+6l4mDw8jCJctL7kIqqTDKzGzDwjuFHmmgCWmOux2b4FCMo3N9UQuuPkU53aILADpW
nS1K9VTe95nqn5Kh2kajdGioX1qFtr1u5i9v4Cx7+mBndhWmet3kmaf4JzBaD66gORAb7nqx2gfF
M8D6vSLFjuo2TkvXnerMoTJzp8/WulsLWcCHXzG7JusQPhpmR7i+YNpW68xJImqO/V00frPcDl4D
cJ7j8/WlTyu7snJt9rAMKykZpZDMw9ArO2gePWSZ+qZ+aEp5r2XdSa9XXrILR8EgDRAB92sTYHa2
yC4NizrNTZ+gr2yivNpUa0+WFQvzJaGLpLRKbZFtBA90EW29fru+Z4teSWGY8UhGBqnRfQwdeWfB
u6VAg+QOW0+5M+Iv6qoUwLTvF98FjkvC+6S6MscqtmrpuRSnyW/D1habxh7EU2g9BfF9Kra3idE4
zKE7obvy3FuIitPjny9EKZ9S0yzqF0IpQBOTYFY3vAN0sP/kvfoStGptd0Ot3oSCt/ZCWjJJfq2S
+DIBfVF76lADyo2e7MnSUu/Ry8vktvQEbcv8X+GE7WjtrC7K3j//CYmVlihRurnkLyorVa6g1cAo
TEl5+YuC3y/XW4mTS36CzgHENBOwmT8++kklQaHBdJwHqPlXbQlovb0wX7LydFjydj4VDHhg7XlN
zs6TkYEzyMKUjFB8Dctbv1jD/y6tYuKhnDgepkmSmYEaHG6TQmR+LHTAnENOF5Yxgvumc9eGmBYS
NRLO/1uaF7my0VdqL4Npb+rpj9VTm9QO5Ht2rK30dpb2DIAMEquAZMA8zZc0iK7eDhxg08sixG4H
8w58ULqSYSyF1jMr8ziUaLHVJNMT1TDjV1lpH7NGOyDQ9cWLzAO3uGNFf6579dIGAsGkAABDJHJN
M4fTxyyiI0N9Wm5GWxIfE4lbw6hsU9p+3tBUdlIneNEluVQrxF3YZxhytfzWzTzX9lVhz9jHxsvG
tfLdwqqoFdNTmigsAJlMf3+eqcGYWZstEveZP8R2jW9kMqJiXvtWVj+vr2spG6U5NiU3ELxSA515
RjKGUePqFXLjrXtvltmbVjSOz2Qz2I6D542ntgxvrVzd1lm7lnFP//Ys5J/bnru/HveB6mXYHimp
Kf19QrepE+9qodum2mtRQjrbrbjowtlm9A3yXDpcrHg+1FelndVbbgn4wdBgKPFstdM2sbVWGF00
QwN6Yuki5M6rKMxh9oEYjTz0FP1WaiTUwN2Dr1orRf+FA0eImoQqpqcRJbePjpIUbV7xTSl5RYmj
FXu3PYCnbnXTzrIc5LOxkp0u3Fwmz1YSVBIaCUTjR3tKUlRilSoR+VrmDGFEaRlEqHwwfO9QGitH
btE1dXUSBjIojF5MDWa1WxahVUQnMfNgys0dP7Zsv5Uc9D5tmclkq4F04i3R1nKRv0DnuWNSZp6y
fTh0+ePjOnk2G34lp9GJLpRxhyJDbPtlqd7Vcd8zRiGiqKLkJgXHLHM6hlN3aln8brVuuDX15K+M
970blCGqe74RPgNIrABG6da2yMw33xjy26ZTIW+m9fX5l7I59buhNgedcMHYlspmo5lVHhEPo6+Z
OtANUmEAy9ZaQUvvh3ND81CvR1mOLhPfptCt3s7E4KYqgnsjehAzqP7ag6Tm92WXbiCS38B2shO0
+KaC9ud69Fo6Zjg+VyhkypyE2WtJKQslxleTU5OMtyWqeWDkPPn3dSNLhwx6H1mlrU6DaB6Ng0JV
/Dxyk1PZF7smbrZI2HVIK/XvVM1uu1JM7CER1gBhCzMu0ImThTHpBFWOpc7OWk/TujBDK2acNXMU
uJA9HYR39KYFqV0btxAMWi08rvHOKP4Efb3iSIsfmNFqptN5XDOeNG392R1ExxKNy9BLTopV2WqT
HqAou3H9AthhLN90Fp3fqaSumrej3H5LB/nO7MMHqEXfru/+0l1omlO/G3+b2GQ//o4aWrz/kfZl
zW3rSre/iFUcwOmVpEbbsiQntpMXlpPskCDBGRyAX38Xc+4+W6L4ieWzX/ziKrYANIBG9+q12izN
MzgaZM8yUw1XSsTLFQWUyYsjo/i8S0H8bOyBRekMx+rkSFVyyNc2LsSf+JD7KBn61D5r3ZdPD2pM
NjnuSAKI82KSinHVPBvEgHO7SVAzQ/nR46OuEbgWPRBi3bc1474wA6Tm+Pa85Ys3WtCJmgNARIlx
ppq5CstHzn5X7KnNvoOxa+GGuBVXGPki/zE3vSLCtq7xkIM5Rz9BvK6udhrY9GL2ZKogKhyeqEC7
70fp4H0nXnh0FsMQ5GDV6z+68HdurRX3978a/599dunIBpgtaiVlwI1CxUSeuAPmkVNXnKPwlanf
7xubgeteD3/iPnauNZ3lUlhDq6WQ73X0UIrvqvJX6Tw0IfeU8IEVjReCqrxInhnfIa/k5WQhypnZ
NFgEoESQQ0Km2R594mLMwrbAFNcwdkzNFvzYytpU2TZ19WeUV7f3RzxzBF+ZmlyVLXhWTDWDKZU9
ZEkDgtAd59/u25gJOxDcm+MpCNpzSFRcDweV0ZLmJs6iElpmsfXd7Z1APDK/iRYMzQ0GBTYcuVA8
wttyMm/MbWRZFHoKoBgJWPRUjBf/Is3arBXc0Cj1ImS7QYyRtknMSu1xSUcZ2sJVn3WPxFpwgbn7
Y5Q1BOMSuhPQLzuZNFXTO5FHdgoYpPPYanRXqB0gANIvQY+A9wy6SRQw40XoEqnyl9rKfXDiL7Ra
zfkhAJLQth0Z62+AXRWBjErfZwy8D626BnuLuQJLA8j0M1C0cKtb0jzQ5g47JJxRvEfwg/Tp+IMu
HH/EkxjukGUwmO4zUBA5UXZgabzKif0wYmrVOA1yvDFiW+6NUt91OfpDSfdh8uQb19mhpeWqNKwn
q3IWzvy5Qho8CrhHQKnQqDJtsRzfWboqQnaEUsxPq+IcNylAfC0oRvZRqnboPCKQU1QF3eRa8mg1
1QZdjEvC0P/Hz4BDjFg7TNNkw8Y4hUqjMtnREMmTAl46lWkbI8bZlOQluLLigzWQc22L5zTLv1qi
293fzHPejyo2djLUuQFhm8RstMiqipM0h/3KN/ghB5hRpet/Z2SykRsC7iOV0fzYmT9yvlW6n1Jf
uFfnDqWx7Qc8ASgI3GTxqka4dhRZ2VFHUlStHoXi+qo1bBW2r2prYTyzq3ZpbRIx8K4ZSJXb2dGO
vyOVAyQUZNNt1esMQE2T2I9qdMtle0KeAHVcuNPnNtWl7cmdVlakVDMdtpMW5LDkpXNjHz1JngV3
bZKvDein76/e3MsPmIB/5nZMZ11sYxsBthrXTnYE1d56aNDFo75oQ75q25MD0SxRrTQiPXQSL0zz
nG+aFljesTXUW934ri4im42q0WywfMfYC/ahtUsohDnHQZ4FPoNXCy7cyeD60m5KEeGMqmT9Ik3o
oOTanoPC2YsGe0dDEtyfzdlBAYeD1D3Cv5vuOGEqjSYc1BttlkF1/kOhLyn5Hzb1WDz980pCzmMy
JmZxl0uK2mlnnrtipzTnMFm4S+a8EFfIeGb9oVqZPATCgepF3MFEHsXoVDODslVOeDAA1iOPRt2t
Mpmd78/cH6zSJA+Advh/bE52XcI6Gyg61LfRZbtmOaRALXsTjXR0TbpK0WEW4bXfZiwANm1dVGDb
tWiApzEexIhOHOiGMulDBGHtcChU8/gRePRdbpYBRuPHPP6VkHRF9faBh6WvZBUkqjjoUN0HI7R3
FbFWaiYXvGH2JIEjmGBVh/fZU9UMHfi2qEOd+2iZjmcaO1ELz+RsbSknZq+a5sSVnzXjnuosmZ5d
wQvLkxU0QBEBqAzK+K2C7t7Kq+0v0XAsm2NYcP/zYsh4iFyOc7J2WdhbeqQDa5Hx7oVDg7FL06X8
/Wy4f2lkcjRaA6p7UDBC9tRKt3ljeV1teqlVe5SSnZURyBPJd2S+vxK9WieZc2Im8Gim4ccDul96
6/W+w47b7MZfL2Z4sg27FEknh+Hn2PTR5NwP6RLLx9IaWtcns8UhkmW3mNWk6PyQfBHQjYrYTqTd
Oi1+QsXp3w1oEiw0KTdLiNDRo9I+GFmEUHXhwTaX6oObIMWIjqGxZ20c8MVVE4HcNZZgWjxG4PXs
6vcw+YL4Xw0Pg3bKu4NjnhXZQDbua1e+ZazyWLEiYAskUIFn3aZg71rxgw+gMVxI7c7w0Y7++88P
m8RpVNhZVAn8sNQ6dAXU64AJieqjKnZ6I4LSAGqjOLb6D1n+UvOPrlrH4e+k2eXdt/tL8H/4+N8/
5IbdCtjrXKOspEcmNb9SrMOAGp9HtXxtQr1MchXNnyD+IXWgDHwDjQKf4OeKNNlqobrH7fPr/g8a
XezGyR2UGQHeR3Z9GkB2AoQopQDouBHQveA7YGm2PYhmmk+rto8nyIWhiWtIyMVJbQAkjOhinyPv
3OT1QwsukfvjmdtSKJgCqg0qXg0UYtceOCRKGMcMF5v4o9p+aqzeL03Q9YB3qqfRhoVLYOpZ37o0
OdnFUsRRLWucxKzpfNquXef7gHwFd08p1OAGFUCkNA6G5n2ga+DVfF0ZVlZ/aApERe6S+N9stAfa
3pGiGiU2NAJdT4Dmghe1HFFxuXwT5QbUaF7Wb9vy2YS8cVd+EP4+pAsF0dlJv7A5OVjyogk1mcKm
2ZfQ2nL8vPzmWoonGx5o5KWNNvcXeS7oQ+gyiuwgqXrTlMibNhlsgUWuS7rpqiHoQxOJsP7JGmFL
qb69b24u5oOirYPtgWIXmnCvpzRPFbzyVexZPWk8s9uYgEHTfH3fyLwbXViZ3H5wBdK2yPsfy670
mDgT6yHP0g16XIb6Je/OJHkO9UeQMoJZ+EtZ4MHbnAe+zrKF6HP2iLoc7sSDmlbVwdKGHxLHHwo7
deYvnAmUvqeiBDPsa2UeudhYyXen2nR26Y1wZjCULczGGL5MzyXI1OB3oM4ONMlkNiTPpVKgqeho
5CeVf1VF4yd8mySmBxpY3w3B2WMTz7JOSbyw2nPJerwnRnQaILogk5uYdmQpaSRH1BjrqxUnmnPm
nfiemGXmQRD+L8uq2EqNtXBtWiDe1Vnymwq9fmlp/qNPmqX32+zmgusBKjSSmU67xux+sLNmRBrW
pF5VkXqMqRMoCJlpna5ZnQZttxSqz7QdQ1X2wubE43Gy1NDCGV85qnlAcW7VpfqK5aD0VsVa4V1A
suS5yZqPIQm3akEDrQuDktPHztAXQuyl4U9Ww3I6Pe/HyJOAZVuzgfu2dikYai3KVr2zVcu3+543
u9kvhj6J+jSly5VOx9miNnRbArVvOfFvYbOP+2aWhjXZZE4X92rSjrFYvc0NN2Dta8lxrISVH6nQ
n4ev3Tc4Rjg3G+piXJNbyswrLrKxc45G+UtY5b+yYdjFYeHlgoNspSR+m3cr5B8XttOsXWTGVAMY
alzJk3eKoxg942hUPvK4fdJYAwBa+Q08BKuMpQ+qku9oKqEC+D+ATF2Am3WoXeFpBme+PrML2yoU
LQdqW3fTLZXFrkKdmaPQVppLGnOzHnNhalzqi6C3iLUiJDE2i8HEqtOUsybboEuyhSLiXKSGNqqx
7xbwXJDlX5vJBk5JpcJMmnOvoQ//UU+ql0qEo3/f+MmFmYmf5KLVS8WFGT3kH6lCfkN0ZmEk8y7x
z0ima2NEYdZLnGjouX2KjfhRLyEVDl1DaD2rQHWy+k2mYlUIMLPd3wRzg0MtAiJAoFaEVMPkMOG9
kmidBEYG4PQDjeoTPGThHp8b3KWJyTJFVgHBQbPFNc7DBzd0R/p1ECeK50y0vkbSv3CEPyvg6b8/
sjnvAGHZmK1HI+6Ncl4RgT82j4GRCSkyEJKvDKN9JSw6AAyyMMJbUzq0NUEUjuz/SBA12dE5mDVM
vP7BRQUclZHQ7yP9fBPap6JwrIXTfybBAmNo0gbCH/QN+rTwokD31E1GohpQHECz7Re0CjwpQAtc
bJr+TdVKL6zwdrboKkFF+7NzCtsQdLQQhLgjwcv1jrNbLnUSlmCtsfrSLwH88NW+NDaIDmrNs0q7
XLJ4e5TAIsoteCmhkq1P24MGiEdFpY5HUgUdaxAhgEcvxcN5Ifk3u4AjLQWIcgHInFIfhL0MK9B6
oNFUgIOuNesV08iete6jLpZUMW+3A0Z0YWtynVqWIl2zxjmc2sk+MZWHNNMDiHGuyzoMaJatVF6d
6qxbwM7ODhHn/ugxI1f6ZBfK1CottIbEx6IlQZ0PAAFHvedSvk8r8Fjd95O5VYNOigUJgjEROH1D
y3AozSJHJ5xe/nLBKc6x08EKe9/I7dGFdDOec3+6ntUbrJ1eh1oVN3iom0IOSBJUIKCrlohz5ozo
I+Bp5GOBD05OZltvRU84LuvCeQEyzTOzpSaFubm6tDC5LPveTEPbwNkv0eiWFyhaIfKgobG6P1uz
5wYIoAA7scC1gFa7672rUzNSQaiNPECReIMbNPVrVovAguBQ23u9fgr5QQyNp5Ev9y2PA7i+P3Wg
fP4xPJlCNItrTBqIVxOjXpUZ8WL1WwzQcymhCoCrwIKI5H2L81P6j8XJlCpci+rOhMWSml/arN5U
EJxM0NG7YGfmhXo9tHGvXwQ6sd0APSRgKMs2VfRFTXLfLbaa/juOf9QsDSr20JNX9D56xNhnIO0g
Lcja250dv9wf8dzuvpjjaaNmYddoFtZQSbChIOipvXnW83af1mzdVvruvq2F9XQnlwCFBovbG2NK
0z1o4hG5TBf6DiESPJb8Zi9BsJf81tWv55g2XUQKE+8C6T6n9C9Vr4GOhMOWP1vQZIU5OnryETH2
U1sC8y6angRHFCKAut6Ps1oFavE2dGta/tW7x87BdRt+M+QTmIg8q2cLe3XBf6clPA3AxzRWMGQX
xMLdqdR2Q3u6v4jjpruzKadJsYr+vSkRsrymRN+BnHmbxJo3tCxobWVhp8wfo//dke7k8JHuYITE
wUx22m8QoXiie78/nrlb9XIDTA4ZJ1bMxK3BOqcYlgcJemBjHS3oKEfjTfzQKM6hJfzYt/8DDmY8
AvCyQm4G45vCLoa6SJRsJPQ3nHiTQk5Natmm6Tq/zwtflutU37OIBjxbJ8aD0y+k8WeXEc0q0IZE
oHtDji81DQJ8GQ4gVz0MELkKU78QL5byRQB4c3+GZ7c9eBDQED4CwqdHDLGpOiQUOb8QHVraa1l0
nlQLqLk+6uS3XZzvW5vJ2mJeL8xNTpnKzJLUzEcaQfeF5YBAgL2eADBS7lXjV2M/Zcm2rxaeYbOn
6IXNyVETFWBYKZDlAP2RvamcR70yvYY/me5CLLY0leNuubg2SILHWKXDTj3Uq7bUoaZsr+zODYSr
7KCXFMQ16l7/ckInWzCvSKvSDElMU8rnHOK/UW6eGoPu0YceZHi8lKq6QQ1rqw0iuG97dnOiuQ8l
MMTyNz3+OXDsKtr3sTnzxrfzxwgV6/yYxi8QMls74Y/i8zRwcB7k/EfddKhHTnOlfWbpMerqIM+N
tHWRuR99lgRISvx1f1yzpxoSoyMiHkRw6uR+KLUCWrURzmmuZG+QafUyK/px38Ssq1yYmLgKuJYh
z5vDhGkKz6BnRzqbCPqBBT9pySsZlkKa2S1wYW+8mi5cM0ltGTXQ5j5WOlIBX+Je8Xp33S4Sz85d
cXjDjjfC2C3jTLYadOfaOBUOThP0A7mtg4pnuUFO//7szR2PwJaPSt+OO4LCrkcj29JOeK6AvlzN
Pb1uV6L/pkSNJ4nhp81CXDTnDZfGJldQgRdKojcwhh6NdU2fFadd3R/OrAU8eUaFXhR5pqxivCrd
mjkWbtHE9bIWDAL1wikx525oQIf4JVIZwOdPPFqSzqoHgeZHmv1VZqXfQwYPjdxeCleAxIeRLNTJ
ZhdoVGrCiwS42GlCATIePbV72BNYlbD6XmrET5z3QiMbqMffn70510avwZjlAr8YuKuunaEKDYWx
FO9FqzdXCh8CSWwQ91C/6n/dtzQ3iyCtQEAAwRK8UKeWUPvQWxVHrd6ZftOjrVh5youHsu7HVPYh
jtOFZdNnLeIl/Ie/CmIHk24Ot2BhmBVJekxEqwLAxlCciMDQjv2HFPbQy6Ck6JRFhv1NA/fi9y5H
W0lshtWKyR7PsKiTfm9ybQNxp36loAfWA9S8RFuU6J8pBN08GTFE2672ixSiAKy4LAMwizReo7gD
KgKGGjCldb51ZSgXfGTO65H+hoohFNFBSzg5ksqEt6YF6oyjEoNoTAUTIRbw83lQ8IwguEGFHAHO
TWbLyN12KOM6RauP1ezVyiw9UEwkC0W8ORckDjovR05A+0ZDjoiaRMAToK1JTfYqU7ysy1cAeHqy
XBKSnztgISAICJYNTjhQOl57u+2MWgexmRxVUortYLEC3Auh7al2uaRt/Oc9Mn1MoN4/pgZdoOem
O8tgtpUyhQCHzQGfNCW8Jxts49kkOWiyYqd3PMfIB5TdIUYABV0kGYbGecdUf1MFz321I0XQoN1w
Zysd8Xqjk9CIKSEUp7r1wSVOHRiqgiY3XvfvjBbpA61rsQdwv/aQNU/XJAcgznWKeBMKtQvRdVmT
54rxb2on4gd36LIAzwACoREKjDZpnScHOUVfxo59zHBo+xBHfEfPznCu1VxC+aR9x3PlQ6giPWsR
8N0JarIPwrHSFQeAEp2PCJtE+kMVVbThMhkb0lCjzoXEc1AfXrq4Trad0eqPg22GYHCnpgfOvAMo
YKxtX9imx/uCeUBMUo937Jvqiu8x+sB8lKLkOk5fs+GLI0/FEWqz0F5Ar65Yp3ULXrhcenGY9EGP
Ui9YWpsOHYvCLyLTDwsQGILpfVNCuT2oGuC7jcJAnwHBE7kwWOE3Onf2Dq9w4iGluk7KolraRnNe
BwJ+5N0R66FtbuJ1zVCoLeuAyGdWeIzs6MkS8aplSwWmuX2EFCpKWYA64M6dXLVtUkRa63KAzEcg
Sw4MNgniwlwr7fb+Sf4nvzd17UtL48F7EQ9ZIMUNzb6FJSt6Ttpe9VpF34XgKjUF9YmeBOnIzQxJ
ZMOWq97lh1g33qx48A1RbjnLAqXXg75fOknmLk50XoxgVfSmo3fw+nflhiagQC0YiFw+ePMSuc96
uQ7Tc4Qe1vtTMLukF5YmM8AiQmO96tnRJMJzsx0fRki2f9/I/IJiNOOxCLDc5MZsJBS2WN6gzQcP
vHDofLuMPGrvkNhasDR64O2C/mNpvG0uFlSx1JqGBSwBfqX66Mip/YRKkHiHCV2HRp2BLg6MsFGJ
DaMKpOvuD3RuNl28nuG00BC9aSltCybbtMNrS6IZT4c1Sd6KbuHGnHOOSyOTJStapjcsiiFBpKs+
qLhfdeauZAbaxz5a40hc8JAZfMzI2AqGah0QJBOd29dzyjjGyhnEGhOdd15Ow/7oxkqxK6B3/1Dg
/Pe1WAwrW9HdB61V45emwunhl+rQP6FJxVobVcL2A16nGx6xJdmp2SlHnyuoMJAoubkJLQP6FsKt
kuPgSp+pRUBVoKzTr/cXds6vIEWDQw+XIDQXx19x4VcsD6FrW+NBAzI0Nmou91/cGl03snYYNNmJ
9RxlbbfREMk8WlZuLvjVzJIDnDPKPaPzC11fkw2UhWEJVpZRTwB0lJ7eWY8yTHZhbm6rBEIoZEnQ
baYRE32seNKj5xNtT+gzvR5vaLhUul00oGgMGtN0eLDiNwXy3UlzQAlNgYB9E79Xbu3Z1e+e9D5V
92X90zFeEOJ52J5QTqHPmrPUOT662vX2RvgBYro/ioQjjfn1z4I0jBJHUSgOufbWpeXKqt4FNVBu
/ks2ZF+65/urfjvtmG4yBj7wrZEA5drcUFmpohAI2Zf03Gc/quwbc7H4Whqo2sd9U7cOdmXKnIT4
YJOpC0tIcUizEHW7tZusUmBiHPtrGx0rEaB7/L7BmfQ3qtmgnUfSB8+lmwo6K8wKb3dFHNrhmXBQ
4+k7RbzVziHl64YcM/IX60/C5AvHye1dAMKVUetxpMk1bhitO2qyuEwAp0p57ZPqgdIRD71R6teF
8f1JWU6c5crS5NyyLNEiekwAI4QMkmcg7742e/WHEdXO1wyUxF4qC+u9duxkl7GS7FJilUGLlvHv
eSjrHyDmR5eBiZ+nDnaz5qNaHxeGWGdq84ro2zyggCl9SVNrBZyR/TUKo19pa5utT6UZ/pSuKsCF
MjRrh1Xtu0HtL0lb6H7ZWPlG6koIM6h+rKLEpc91oeu/aR91zdbCvfGgdzL76jDcjyWoH9ZOHzqP
NCuHc5VlNd5tCj/FjvIa26l7GnQlW7msUDdMDHjGRXkaH/rIqjdI6ZqpB/YmY2Vn6OT0IT7d7bom
BR+MFSsI21uU9JkeRV4H8MjG6FKAzVoFxFURMdZlE7YPWTyUu0Qzay+qOrkHN320g0JH4SeSxxso
gRIQDqHZpEGDz7pjlR5EXA+PGo5/5JaA1tSJwOnIm8bXDQo1gNZUnfc+z5TnOKlF5Zm92f3onZ7t
Vbl26vZ36NYfBFCYnipbmRgBZNSzc5xY9UOjdqdY4WSTD1W7S6xiWEGlgYAoY9SZbirhdyXhvo1W
0eewK+tDi4TlN1Onyq8CuMI1HZLuhbiK8iDdSvrC4Pb3ykpaX6E8ezZrUW9SSyRYYU0KXxNm/L1u
NedUIKw4oGntlzTNcN1IpvqOReg6K6tmpbuxvZYUCmuuHfb7sOMgoDWycNvHbonnALVXKDOhGF/o
g69pabIDgtLCV/rOrwf9R1s4OVp2hAyk6cQBgk3uKzmqNP5XlWp+qgzpWeV29lUWtXNO9SJ5itGb
6xUg3H/I7Uh77kLmbGhYZ6i/gMqw1KLyrcradiPgQT4Dz9HGZqH5pBkR4ITApYHsCO81oUNktwVD
OtpnbO5pJrMhOp0bH6owlN8aR/jpJmghgnA12dVZ2q6gMZdvaKtisvsMBF1On6xaR1VWFrLLOzsv
fjE+cniaTbuzwkLbK0Zbb+yIFQD64W2jCK3yqybsfD1J9I1FKsRjmWMuHG1LR8zk2CahUtp1nSbP
wNqudfe9ohs3GqCS+/P+EWPPHNpIammAXYD6dWRcur4f7JpGQ5oP9HkwYuujMm3oatHBbPahYbXY
B3j+tyR0VrbK5RYBowXRCN0NSquq97aWut6QpUrQdN+R9/BNcJ49DXWCNrv2W0lUsIfbfNVSdOH0
kstjnKn9D6eB1+gWXTe8133Qsuk+msHJcx5bbONwhGFJjw4AyIQ3QVWz4omH3DgjqVhtFF2G6y4k
VTDosj/SVlGCsmFvwm3qLTXxzlRIYgcdxLcCC4QzmyQr2x8tZ/k6s9yfIgehbVShcmFL6vqFGxpP
osJjv3adtW62zVkVkMRwXKcCyCG1uhcIUbEtuqytVZ3y31kD5QJSo3vJEGq76aysxkWn1LGfMTjE
YDomiiUqXlih0Xl2Q/lvTjXiqUnXb8IG6sNxCgruijX0OdPa0s+buDr1uVA/HWuBeBRhLlAbY1Pi
FO7VZE7ToZBCn5lhPxVhnKMYrL8Ku9pDo2cTxeHpvhfNXcQWum1HFjIAoYD+uvaidKiyPFft+Fkr
7eLRonx4rPAwXvVmq69kbib7CKEaBMsL3X02uOU+tDJW9kiChkvseLfBNMZ+8VP0yU9pgaTTOit+
Hhs6CugEuUZ5lsbw6UTZaAbZK+TubaShx7jrIprWWjOxO2gTPdua5sMRvMb6WglkIfuFAO42uXht
aBICVGmliEwj8XPrviVoGmSoot5fvZmIFHA5dElAxgAh+BRB5Eq3aBIV3iIVHKGORItz7tWK4iGh
FoBgx9eX+KXmLIIIAM2OwF8BYTw5dDKBdwptSkwec+wHFPjtR2mqcqXllXuIS8tJPZU18Yvkurkw
2Gv3AITUtsDHAI4LwPKxcafKKgKw50GrbBRc0h0zt25xMJYqw9cr9reJMR8MxSpsiYkHsgKU+L0F
Edf80VR8CHLeX67J57FtUKjEzwcnmIFdPq2xmJUuKLNJ/NVWHt70pcLk9OsIaFEUwBaGPh7IOaYM
IEoPHlUZqtk5U3fKKle3n/vxIBQDuBAXDfQlQPvojOYvto1pDkTB9aKcu9716CnPw4XY/Pb3j1QE
qKLgKkJ274a5LEsy3Qk18+yQ3sOF0DfxwvxPPAg9JlcWppUMp2mhj6HAgk3XMdBwffjN6pfSlDfD
APp+hCbCg5BBhMbm9Twlrao5XZUMZ5EFCPPrJeKwpe9PfLRrE6cyYny/kjuR7VNraQDXs4Qyz4iI
hQAdeGw1NKFPwfyqEqaOHAb3UCHc6lcqW/N0dd+XJjESTIDPFfUr1M+hXHNTQ8/bLNQE79yDRBTy
q5ZB2Kza7nOB2I2RicPKjBUEt7l7IMJnVUC1wKC+mQT/bijjbF5sC+iesARyqu4B8GzZH0Ld13Uv
XdLjnkwYMksaSBBQYET2AlWXaVhQqkxvQVyonGT8kYqgTdGmdkzFws147VoOeIrwfaiYYUnGBrgp
YD9VFaPCS7E6tQJ8V5743A6//f5kRaqGZVqlutWp+s5Lnyw1Ayz9/MlSlIMs7EzBzydiZbNNsXTb
TnvVbuZnXKWLtdZNxVYjEVYnVx6dV1c7Rd0jzo9swFvW78gmKdaN65E3qXwukrgxPAlZuEmGomxJ
dVLMnTYEZbvgxEszN4lUyjLrYzBbY2HkCopOZAlpv/T9yZsImSWpqBIrk8sDIWd1CZS78P1p/sp2
W24XkMWDTEQBkPGhVDb3d/nkTPz/C4ByJw4s5KCn6hdNxAekQpTq5DgvVbEZyEZrFt5zCyb+BOoX
zuWQJuYCmYGTBGil2ELRrf4kncp0FFM+ORTqXDx/YCK0fQgM6dpju0SUMb8S/52oablWS+pIy12Y
sCIIGOGJ9akg4e8j5J/vj/YvZinU0NKfcny/T7d1tmpf/tU6/6lGXHxeUwjVUjT3nCRDc3mQdV6/
lIJcmqHJIdKnGUM3pYM+jC/6gPMiuD+C2c+PxHkAbKIVZKrC4DQKhIKsuj659rNi5cBWLMSBk7T0
f5wIdXHU/6EGg+fH9QqArrQjQjWwFTZO7PeWDzasnVxi/b658MarCKpQ4OoFbyn6rK6tmB1gtbmF
WSIa+EIfjN+SB9b756cK0ThSJ3i0jFS91zYyHURmCBDqk2I/dc66ZEvQmbm1uDQwOVYtg/NaWjDg
Nn5bfafVEqRqbpZACQ3ILCR2b2vVmVlHmEFZnrKPpl8Vw0aDXGyxgAOeG8XIegYoHage0MN0PU1x
2XZVpBTlybR/err74/4izA7h4uuTRQCblNFnHStPwgmsaBfSwDUD3n6uCeuP0yKeHenq8TRCEet6
DDmUMhAeRNVJrGL67MQ/Sfou9YXDY3aiIB2DV6oJEN30eYe+et6WpVaerHRfrg1rITqbuyBQAfzv
5yeBv0RmSKiKWp7yqPUS/YTzCcyE91djCo3+z0SNz0c8tsedN4mhbJ5JnbdhcartLS83sbsznXVD
PYoMUL3Kfmg8uG9xdlQXBifeRZFCH5NxxYnrXpc8x6qfFQsn1ty6oI0XeusgSEPhZ1Ldsq2uhwJj
XJ6c37R4NMgC4npuBKaK0Bx5mBH+N9nlqpllGnii8Xlj7VhbYCcjY2EEsyYAZMU+wRsWDGzX7tuQ
Ou6cSitOhfSr5CdCtGxR6HNuI6J1628b03frWJfJsf+LkzR8Qt4ECSqyCo0lypTZxTAcoODw0sBT
ZrLfnZoxUVO3OGU9YDWB9XbfnW5HYUIBEJk7wCDwxxjNX1zgBACItKJDftJA+0/B/H9Az4ZcGsS4
pBfFPewSEN7gGYbLyUWiYloRb7WyFiZV8hNar8zMG+iqeRfulunbRbzn7XzB1EiGAtCFhit9sj+i
EBDzFrIep2xvq6s+X/Csmfm6+vxkOZBhbWpDpMVJLR9phXz3Ron2pbUAGrn13+tBTLYI0vIgDIcw
zKnK9hE0VsmuJR/3F37JxGSL8C7TQWYGE+jA1r6L1M+XXvpTWtpx1U0U4v+og+L3TgvySWQK0hhh
fko/bO+vzgaI6OiwfZMAt7Un7WFAxdV9vT+scf4nnjZaBBOEC7pO1ZzMXC5tAiIxeJruvjZZIPtA
6Vx0Eeu+Ixdu4htPs3UkdscjwMBJhur79dYZhWMVJXb1s1Gccvf4+/5Alr4+rt/FxuxqoHziBF+v
Nb7q00Bx3dV9CzeuPPn94/8vLNShpYGPHBZs7RE1v4iiNPyQBveN3A5jVFFRR7IclPehgXRtJC3C
AWiGMn5BTt+yviYLXUJLn58sN5EpT3sdn6+tlZWtl9htZj4PJUycIqBV0iHhNIndq5SWRjyY4dmS
23bYJMPCEsx/HwQg0G0GMniKnaR5HXWhooVnanvgg3c++/izIWADsJU+MoMDDzaJgPS8QpFKbexz
3TzVAH8tBFhzvx59Pcg/w5PGF8FkbYmRRJoYwnMb7cW6Hj6/tog+cJADkIDG9eklrpWFWSYKi14s
owCPUeF9eochukERBJBNCGgYxuQENGLSDEyxlTNVIj8qvlRLdPxz83Nh4EbWobU0kdeOco6El0Sb
vPhsIIXlBbUyQFqoMIzcGtfzP0RITBq8iF5cgAcMKFN4Ykk8cG4I4HQB2wPKGJir8f8XZ0SplgkY
+Brl3ES/3Cd9sTv89gxCBAjC8BGIj4zttJpqKpwrojQpWDsDEa3TyjPk1tU/76hXVib7QFNEzWvD
oC80X3HhV/nn99nV9yevJSaAmWg6fJ/XO053Sv8vvz9ZBfxyRByU0BfxasdrMJvdP6NnFgGECuCj
QFAO8RFncohS0wm5HAz2UuQBwIDsAdwKCvXvG7m5mOGigEKiTE/w+Iaha09qgG8QEPdkL2oLcjjn
a5g/UmhGROvyk2VxXDZoe4CWFtot0IaLGODaUkbRaWYnbfOSOQfg61PFI+7C83hmW6C2gGvB1KFM
d6MgnMeqVImi1S/ranhPlff7UzX+wKsYZoRdI32MurEzip5OpioueNMrZdi8AL5WW09ZvOFLLDlz
AwBO1AGmxnIN0F9fz1GUKa6sjJy/iCFQW58vtS4ufX8SWziJAJ0lwfehBMdyn7SfvhtsSIaPtPZg
1MXZNHHZBLgKcNqT5kVbK0YXsP9H2pf2tq1rXf8iAZqHr5Jsx46HJmmStl+IDqkGaiBFiaT065+l
XLy4iWzY6H3PABzgAKVJkZube6/BVum/foN5AEglmTNj8YzoNAUZ2EFcYgD92pONbXbQybxxrM+/
M8bAqQAiC3VHCEZ+/giuqjS180w8qWbD6aqyN8q6cerOjzaGwMkDMQGXRbTEPAFIRaQLluVTi2pR
n5pZOhkrSm/o459/7c+jLL52bWunG1yje6rdb6VziurVv38MlCPQoQR0HAjnxYHAQwhVFjsUT6MC
081ZB6qOoWb6/zXIO0D1w1VnSUeLsQrEU85Ok7eJZCqsx+tDzLvy88FGRMLnsJA1oZ+7TPcIdCu1
LHEqCjxL+pXXJdKP3TJVeVqwGyfk0ub6ONbihJg6zKuuq/unrt8ENp6Q6zK8cUYuba4PQyybrCXh
Gn+1OOTWXtKTnaVutOlv9dpuTMRfXK6st4shyjDKjKKKUidMwn9uMcw3xX+/i784iNrnXsjHqn8K
gUBUsbilErk4Hw7eokDIzOgpSKCBgrpI1KyirQxPWsCMTWMLXxKoVDbjP/b0/jPI3PBGPxoHZQn3
IUVpTMCl5idbnohbxE19o2JwEfoGT0Bvll7Ce3dJq2hya2xzYeQn7kzHfMyfq0HJu7xUf6dCPZDc
A7/QPkBBbi9y9ca4fr5+fN4T5g/nZ54iRAQwQTwI3iWtPgdMGOmW7lAW5BhM7VjEuV9HGwHt6GfP
rp2Yw7MTQU5Ud7L0xlQMAd93dSVWiinxRWpefof6snUIHI8g2I5lMvkse26tAMATiQ/TWZleE2JG
dx0JpzWgt38h1scPPKrENusz1kGnwarW1OPysakm/yGHjF5iiWrcqxwaq3iLAUZWBDoFARN0wimi
+vuIr/JARhk8wNIo+0u6sP2amcCoX1+cS1/nveIBDVY0N85K9tUoqRmSyTnaFh83pXLs5xo3/2Ng
T/U24iTc+OAhwQvWZ+usxPbLeRGt7cnK/t74JXM4XnwmfCgA7MDixZN/qWczIs+0xrrwjyyoKIEW
qhFAVr2A0S7kUVXAVwG83FCgCcNxw4u+TcEnZTuDQEpBdNljaGUx1PacNZVB+1AalrmSYCf9DDsf
AqsDj9xvUHv+x4wFfQ7c97grAdlChwjs4897K2xw3xN3sI4D1Wlbij1Q5q/XF2YRyeYhPNQR0FcB
fwPP2kUkG53WGqOxDo5hbg9x1Bv5i5kTBYSwHG4MtYg481ARwEKAHQKaghrVYiiojhoKO1QCB59F
dVzl7vCrMID+/+cZYc8hS/JgDIZcbBHYpA1+K8DL8jhA8K1u8XXka27dwvgu7pn3ySBooj79bta1
TFYLDmS814wAC2lnVTnP7pCvfHPfA7twfToXB4LFJBDis6zjUqLC6nqizKlXR8sami1jo7HKO7g9
iDD/bmHP3rg/F+fkP/PCxQBeDWocZ3p29tAEA1BM6igVj93C34Qj0B4qLsufAl2RyO2gVEBvxIkL
mxCwZRSzsCkc1GQXeUEAjWTddBqD6i7W9he/43Hh/Fv9+n1mwYyzhzQGiO/L9DwLgkGonMpjLqK1
M47xCGC2679d/1z/0Tn6EGnex0FhGdArBAv3THbQNLLMQxG2P2a+wDwiaFGvKW6pKS7CSf3C8xCE
GdcF/LysMtAY8slJIwoKtIKVaNJMU4uUpRbfyWBX68KCdLV2bPVCUKxIBgYu+mAbRoJYXj7lodus
OaFwx3Ryp47dsGq34Bp5a6uwp/1YTBKkABtA0jAY0qm2fhVNJLaVNflpY8MwSrr6ReKbp5AhZilU
Do2kL9E1bI2xgUsat2Ij86Jd0zXPBH9sKpVpxW2W227iWt0QD5ToWJdCbEDOKNY+a3CLDXl/HyCE
rougpsceR+hpHIbuGCjkr83Ev1JN+lNhmeK+cbp4DLcWIwAo+lmQQJoQtmNMG6mGgJtRuWD72Fy8
BMqQ2ybTfdqFJk9Lk4ZbO4T7eg5iRJwXrdrhenvDxgkf0Gbr8WHldAjCmm9Rq1LfinKmwg/SD9bj
aLGdzJhO0QkAyV6WUAWHjPDfsfIqsGFNI1W2U61FY/cp9wTeKYWp17qX5bFqO8itsYx6axAvgN3s
ZlZ/WznQ0PBrpIJjxmKns4qvozt5K3cwdKIr/7ftc387+bxejSBc7ICchN2SbgKeQArTAU6v8g95
NZq4kuyRxhQYXaxtVW15QeiLwV2ZqsCCUgf87OCBJchb6Ff5SnUnCw2+sIDMOq7RsbAZyMrwA9Km
ar+MTWC92X5DB1gqgNEDYxgkKGTibiyEH2ynaBj3mQ1nmKoBIxUaxl0SGZGbNIZu+azIkN1H/vCn
qB3nISoDthUBunCOZZRHa2qr7YRXcFr3Ub2B8AL0XUcqHMjawudSgV/8UIoWslyC4zKZM9lESI+4
6zEkrABVqJ5dh4wptSCYYMbchwJFPISjBq9j+i3BmUSyyC0a54r2LqiFzF0PU2uXcc4KSOjbOQhx
yucJCya6GaFffOdwf4jFEBXPWSv5pqSgseA+yo68N3Vall1x4IHXrLghTTRhemen8pa1sVc6ZhyC
+PvAjO+jeO2TwranTViF1kZ3ef4cOgyi4+2+CGkia1IfimnozDivUph3ty9NLpwfXZnRp4xDVGGK
snzLrFrtBmvIj5GC/yFq+W0eo/mM7+PlGohiyG3fFyOMZOFAzl/btp+eGycZ60ncjX7E4ZpQ99aq
yEZsIBLoBzOA8EXWkO/dqH8T4bBfRheSpLTYBAPPcgqPRpjBAY56ThxNmZVyjsPfOGa1BfVM7cAO
GZ20G5oRNiLDtEFaEG46PhArhjt0CTkYyCaW0n4NpbZSsw/rCgInFkgcXVSAeBUZ3oTckThrZVL7
AFGJbJf5xh8G+PSmFM1bZmNVwSqPVvgJ5K/XGGytjQzgKwPCFDZEMJMRVN+i0n3MlO3ftZUZ3FWM
Ran0bLWzbcPHZy78ldFY9tfQ5hTAJP3TJwP/Y3WZDZPCAMASq3EP6HB194Y/NqvJcfmetEqumFDR
Hrx9PwaXW8TKg2zNaBs0DQsrSGqXQaMGShzZDWDNpatrNmdGwc1GS2OJteigtp9prxiOeflsZ35a
yR919e36nXI+xkyuRaESf886SIvEiUlEu7Lzh2PUtzvWi4MvHqFCcn2QOS36fG2hdPjuCIfs2IWa
7edc01IjHQbosRxdGBNI/+8ArmI+7YgrV5Vb3SgEXBwMJXyIbgFcf9aBC3PQEMys1kd8zm09HiLI
s4xmEZu9F5vixsyWeBjcyKiVoVE2O7jiSj5rOU1OU9HO0EcQR784Nmq9ImQJIPSPkA6FqVMXPbuU
Phky2/WOer6+rpc+no/O+czNQvqx7P1zMDqIUQ8K6WiRNOaxc3+4E0+uD3KetQHEYGJmmCWcpJb+
dyGcNoaqbMdj2RnsCwiVOhk7s4OCTICjlQN0/kpdN3t0/Jrfu/Cyv6UeeGGWeP4EqHCjPgxYyKIa
pmWXuYMzDMfBsl8qZn6FsNqbI8iNRPH8CQFZrv8O4yxQQK7fTdCFU8NR1cFfc4TqPVht15fyPN/G
EIAJzDBVvIvOmsMWlz38cYdjNv3onXA9cgSoUaQQGr+Ral8cCVUYvIoAPYqWpapMAOdphWw4Ume8
D7jMEunxJO9cJ620uBGn3htvi/ONFyTqfNiLqOQv35IkIow7gRZH1qp2jZFUYta8e1BWFtxHytar
wTcTl54gs1TGXdhku9L3GMjXHX0a6w5EabuIYsb8adUOvhsTKfvt9bW/EBY+/cZ5xT6UO92ptapG
SnHsKnNFc3iMVarZTdCTd63mdazZ6vp4l74AqBhAjkIrf/ZF+jyeN/WhBGdbHDNuo52bGXc2lysI
NR766qYu/xxAlx8A0AwUidC8RyliEWC7wWtM3jJxtOy3Sb0VxrfAeZbjFwumXg2ynp1Jja3XoeTD
/2jnRlv20sp+HHw+WB9WtsOTIcoHLo6iEeDP2uonD9SzpmaUTI1/58hb0pdLoM0cdEGeQrgFgwpd
oyWQUtPZ99wR4liZjZiZyNYdeCke2iJjB+TbUN6zyilPeMxAyKfzsiTCHR97nTUkuAtv9YwvxSdU
f5Drg/12/qzteVVXMp/6Y6cgNy+YcaKyetP5LfWgSzvq4ziLl6wucA1gaWArzA/WUKZGZSRllSd9
09yIHpdCIaaDSw1NdvTB5xl/+KJhVrGQkK4/DrmR/YJmu4gpLfM/10/IxXUDHxEyUiBunoFNfCkm
7Y9WfwRcHw+K8S5gelWI/Ebv8uIw4HG7KAyhBbi8PhCGRUhUhsn4zd0QjE9dFCQqJLcsfS5+Hg+a
om4AHCmUZj8vmgFmehCNQ3/kUc5Ah27vIUSzbmw+xmYX3OhAXbiU54QQLlT2DMJdAgyjkkb1pMv+
GNReCtLloVPNl0xbdUJCUGzBc1ybTfjHbo0b2cClhAc+XACaIudB0rhcTmoRrx/tSBzd6Mk07iBB
giPWpATZ8NikufHaqQwR50aBZd7bywCH4g3EQQG8QV1sEU0HyqsAPHNxrFFLgIqGhEgWzPsaAxps
lRdtQOzKN5rckra/dBBmIjOSY1B7zlrrNConZXAMKxFYcuo/IUX6df0UvFNGzqYGVu6cGkPQaJlf
ia538sp2sKCTnFaRaqYVSK7ADPSGEzd+H6YZpDuSzGHVV9lU8zM/mIDy6yxoCDIPr3q8ZFnD+l09
oLV9/ddd2NTo10IuZCZUw7V6jv0fIoGVu7ofCyqOTWDHkBtALWBn2DvpvV4f58JCAy0RzkU6UD9R
kP48jvAg1lBIjCPNV12/Wd0tyMqlfftpBPvzCCO0jEtV1VCI0uv5vRa0QyxR3IjEU2dBKVK9oFQI
AcXpxgpeuB0/jbu4musaWhJAsON2ZC/czZJQQCn9TtDHkrxcX8NLI81MD9QfEX/OMw7SoAA338Me
/Qkf51wfZfMm1NGcHq8PdOljfRhoiQSPTJGXLsFAGooibiQhq3GrMn3xc30cY/G5ICFQ144xJxXs
OCI3DFqSwK1kXfcvk92k+JQJtcr1GNyY24XbAjfFjL/DzXfu62V7xBggdCPgs1ePq6F1+xWHWvo+
c2BjfX0ZLw0FzX5vjuGA7C9z9ILpKmpRqTxGEd0HuXuXk33n3UjObg2yWMemVkBFZkocAXmCpfer
CH4WUC69PpNLO+/jTBZ73A9EZMoQuXUebrO54+vfufaz53x1/5G9Nmd+4M7/d80Wl6x0JsMGGAn3
ABnvzQxMfer8uj6ZSyHv4xDz//8Q8nTl1VBrxmR8POSz5lfhWIkN6aV/k2OA4dk8FXAE5ivNxoDz
on4Yx+55kPMKO5yWo4d6l2em2pja1fXZXPo0cM+ErgHkludG5OdRaopExy/mZ0hVR4+yg3BoR80W
ejtOmIb9pPZu4VQ3DtGlJfw46GLT5arMNWmws61qj2557qABvDea53+eWoAeCLIQ9McB1VzkBF1O
wyyEsOGxQAPkwZ64vjOrNtyGcONIZTj2D2U03NI6vPT2mHVGZnkO6ICglfV5QSUI3u1oYXtMxoMv
fnaotXZQQRhqiKn0csN9mXr5geTlgRCddtP2+qQvnGe4oKJfB3Aqgvxy17RDBPm3su+OwmlilaFu
q19s58YgFzYNBsE/uE1mqNZijvAPNnnN6+6YW9GuyCCCxLo9sPOxrHZM3rya5z24yIBwHN6V/gDb
Qqf785K6heprmpXdsavLB68iZmyX3Ubm9KcnsiptKS3iTLrPtezizs8TXfNyfX1ZL1xpc2kJQopo
HrtnOp2yykk31hE/sqr8EfHvhRpuyWZcSGE/DuEt6kt4d8LjQwT8SK07FvaHcvTh+f5ko8bO/P7R
dW98RHtetrNlBTAG3Wq0xVGZ+bysdBhHDzp7HACJzNoFqIFnMSO9uq+6ftgCTCISOrnTKhMFjQf4
rB6IadKUNRJaaKWo3gYZzv1DmZvoaQ3eKtK6uNNuX8dcRtZjH0EGLy+q4i9Kk2KrIWn3ELQNvWX+
cmnLg04870XQKqwlps+pICWduS4/Fg376Q/6WQLrijbSLfLDhaiFIII/H3k4BE6W23DQnt1Nvc+P
VumiinCoh69D/+AX369vtQvTAfVsJj/Agt0/M8OD2jszR8B0jnXl7YQhkmmAtTy9RbW4sN3woADY
H+12BKvlqkE0jza8ykz0vfUby93vpI/+9EO4r2uDoI9BWGzhfyXXJ3c+6oz1gJQyXoiA9C7z+CLo
o1Gz0Tx6sIVMp2EKU24bsZ+5sGamWTISyIdb463C6vtsPu/1eVxgiFFvA73hLCVVDS5ZVplHOKJV
MWwOWTLmpE8HXR2zFgW/2t0Mqv9tF+03pOs/u25aMwMFMmtqEqMSJJ0s9F3H8DgNRhzl9oNw3C8l
ce7KUD8wGWEf2OJQTVympjM8w3nyq87QYs/Ypg3lCq3lJ9owNO4khJ0zvSKogfaQVHQG/wUNuR3q
HBACafuXpvPvqPIS33ASq7fuqZQbXG83miD2HE2WC4KaVARvwlmA/6xAAG586VNlHhnL6Wmi4bBT
rbAPjbbkHZrs1mMB0JyMO223J4DkfwNV0D2NGY382B82xD9MP1Q+sCo10Jo8RMRvUp+FvzvWoV7d
D+Pq+sZB7nP2i31zNrNBooPL4ExWKOB0zMdWeIcm9OuEF+HKK8dvYpgSx1Ir+I+js8uzlBN/7TfO
GoLDO69z4G7Fmy28tn5CFjIWui9TGFyCsR9utVveNU23xR+XtnDKNmmbQIQfCdDY2wm0sJ6bkA7p
qPH868LsZPY93UFZGKbmlftmj+F91tpBPNndl4Fl+7qKHnjbZfe67Q5D3qKkXvCV30Jjsyw2pTMO
fzOHA3pBSoFmaNHGLGj8uCFqo1n42pR9CTiYPua6UTG1xMqwqnt7vsILqOrEKncRhaNJoC8/DrAr
cMF3Diu10lHhpAWlqR0Yf0NWJhpSpmHRQOK0TfLe4HEgYagBh5MipmPRrwmK6TwmefVdh/5eNv1r
4UWpasKty/jJs8TBK8vUcfLHvs+3mphbt4/uSeElRSl2MFN8hcb+Nnf9O2itwkYQ6A4xpVRVazDf
DrUWd2XLvwakg6pDtp/yat2icDf139vWSpXwVjIwDrBFR2RT0cpT7EuTjXftGHy1fPJY5VLeKchT
p3Ty91kHrZeCq59wUXhtHZWimHz0a3vFVQQx0OrYUJVva0Omjgz1ys6xE0IbHH3vF7GmnZn1Q9JE
ZQZsS5TFeqzydWuB2RcZxXFySpRjVflYaJE6vfvLaLxg7dKRpaic5bFSzQ8nC7odL8qNP5BUoJri
MyilOmNKh8rdeFm9dSEZlAq4jSWQtEWdKyQ/yyLvdlUXWWnAzRgsZpUCrOPGkOjNkyFjP3QPFx6f
eDdoPeH5ofYtkBiA0EedCODaxY0OWC0jIFF4B78LGugFTt3GDoenRvCVlTtJBOVLJxpoOpmTWkfA
6axtBl2MzjR+22JcMWdICc3rFS7zeJISLbzInw//Vhr0EWIg3wbdpdBCVdtJVxU2aJbvy55Ci1b3
HF1wCOnSiT/rVjlb3yiTjhjfTc4elGFCTls91pPzAHQPDHXcfaEUPWhb1nHAxkc/alZycDc2zs/A
3G+EVj+iOn+tstqLIeVpJVbXIShG+mdTyh+e1e9tkx1G10oLyQ5BxbaZmhKaR04cwpBi7IsfKPci
VHvevkDjaD1mWQuxYHvf5xa8Kdyv5ughFPDElU5idt3azSUewcCZ5dK6J659V5TTk1U5AEeV0R5V
lafrEe08icbHQq/bRAMI1e1l6SyvQtRkC+kfvF4i8Qo4i9kwPg528diaRkx8/8Yr/L30+jnmY0Rw
E0GDA6gT//054Stw3/dCD97BjIR5xBQz+I8p+3U0WkAzIMaMyO85qWWuCVozY3qSnb01i9JcdfVf
8HI2DewXDdhp6jfO0x4R4dAOArAAoF+OtdlBpBbYLmeUq7bmUwqf4OmFlpbYU3jZb66v3nkiMStW
opnloZ8FLfXFE5KCAFZLOlmHaJoBRHkekt3Y6P5J0YiDu1sQuI/kY39oxNj+82MAvAsTJXyIWM5K
dPNN9eFlbnacUQ+CyAeKFOoLWgt0DWVFdSMP9OcpfP5ciArgRsDJE6L9Z2DS0Ea5NhiIOuSwPNpz
p+PPQd3X26HnUAtDVWADtVtoQUa28QUO1P6vCjDDnZUPcEfLTGcHn95u5xkifIG6trfvip6uw55V
buwFOYDimgPMBK1c0OiaSq9o5v1qOzt7GsaW0cRmIvuiS1M+zrT2lVdlcJ5Aydl8sZlj/hYEDlyu
7BH4ETq+WN4EKCrsrb4T0+vXURtEzyGxkSSPRoPyCFf7YBJk7wom73mYFwfDKDgwTLS/Gy04DMqB
9BDEt4r7QWj4G9k0+CIkGb8S4qtn2TBsM6RGb5YtoGaOw5wUULMmMc99o4beFeSiSiK7FfjVzgbm
jLdKWOfZB8AbXgDKEIgR+CSLN6iSBe25aWFCEcg2nLpGbA3Zq+nD9vv6zj5/ZmAkQBkcOHHPYOXF
zkYtw2JqXrrAKWJD0E3lfO/nopn3/M8DQfjVmzsmEWjRSxYRs/Qw9a0lD9QLJJB25rShsGY/FaVj
rywU4291wM4jXggUzMwbR3kCOgHzzD+eG29yxxpn9CCFb2+noZg2DWP8T51H+snpzTIJtAJM8Po0
z5/uc4cGHqizUQA4U/Ov+jCqQzQduFHJg+d2fNWNprmWwXhL4O3iKCCChO89L7ynP4/igfAFjzAm
DxN+yVMdmWTNXOuWOtp7H2sRE1APRr1uLjABK7K44SmwlGAJUHnIJ0BCZe1Crg42D6fB5+JLzibn
Nx17gE8DLzt202T8LHNa3ME5TwFMUjff+yksdgRBYMVIPiVND4SJUQ3lYyQj5JOtRfBUgWOyAyxw
7NeePSRZX1erCiazsa5yCOLrHp6LvOVrLaswVd2U7RE/hoRFvRnjHKq7XIvfPXMlIFUGIszQ8tWo
IXpnaqRLksG5z2ngmoVjH4++XnU5HGBUSAsENZ1B8BTuK6WXrV3toYRVBdG2cOaawpTbqc2hYDg0
8JH2S7d6Bc3lzdK99xbpyU8E6/tV71rDzrYUWRV5DyRmw+nJbAa0cweUzN4mkhmHKuztCmDSEqYC
fifUQ18S1dx46l6IGDDfjKA4DDr3uZ8aqzN7MoHSP7i9SQ6qbcUPCi+HvdW3443X3PzVl7ti5h04
zmz1e3ZTTB2BLIOk6iCMoVlPvheeKJHkxA06ruA64qxI31b7wK7IG67if5PFnSvVKHWCYgyoGVpL
KDp+3vtUUAPwvk4dQmv83Q2gHvklDNyz6pYM5IXQiCc8rDkRG9GDWWL1C5KbANIjCPs+S4Q+igJo
IfYUZvnqesy4sKDIoFG9xUizduoiZtDSVSgBhfLgiP5bZ+cr7skEsrlpgzS69vh6UtCoqJ30+rAX
khpIAoEMCfrdTOqat9SHUBWKwAgLu1AHMJ4PQ/G3LZ7zflvlwHBAj7v1fl4f7tJyzrJT2DkRyrnL
WcKAgkdG5ciDmh5Qo4ab233jvlrGn+vDXJoV9gd4ySGoeCjDfJ7VCM2KUAdEHvw2SEjm1nE91t8C
TX+b1O1nm42XCUYDN8L+pcmFqNeGIMhC4nxZCM8rBc5PCSB+n6MzmIHC+iOzaDLVt1jLZwMBeIj8
M8D2RyENifzn6QEXG/lc8fLkRnuYQJP+W4M2ZPD9+iJeGgXabUDRoSyIVVxsDYuAJ0V9rzhJ+U1T
BciIBdWAAN39W8IEF0dy8R7BbACoXH6ukjIX5UBSnErP2VlVvnFlGw9Vu6v88O76pM5CJJYuAhIG
uQ5QzAAjfl660WY2AfM+P3UGuCQB/TriZe+L6QbC570y+yk+zuPMgsQzQgQ8psXi6cjE21TD9jZy
6tRhsGREKeapoAcyPIJmVPZPDI4iRlPFkMWG0cmNrXiW97wPD3zzjLY8R9+FfUvr3uyLE1fBXAN6
Asfkx2AC+k7YbgK76X9YVUSn/zfcnKp8iCKA/bAq92A0QW0PYgM0sbxv+S3I9lm+s5jTYklNV6va
G2VxapSIA2cXiRsb/sLeQKxwIHUPKWkfX+7zLLIcXTRXYRa8cJOotgCjf6nb7fWluvBl0F13gT0H
Mwu41EWcx8YwOdKb8sRMvEEMlK3vm8yVPyPm+2lZBciLYF50I8pfnBnEy03Az2cC5GLpVB1mk7Jw
wEAMnekpyRht87y6kX5cOMaBCVTODLdFaF+iB3yPG0xnEz6Qk8eD+9Dol1LMRlI3lvAsuuP6wCgz
/gf/nj2G3Tq3q8IL6Kl/x1uE2lz3jESpqdxniPRzUMtA63FL5m2uf7slwRcgIIwM2BW8Fky8lJdp
h8E5oDOyrE4Oz1dQ3t2g3bGGPfAPbYutbNlb53kH6k+py5u9Pfy9Pvz5AUCZzcUM0E3w8PeimNLY
JngdftGeUPz3HnvOm59Qr5C3PuOlYfC7319MgNgvm05yiCo+dQ07uSVEYEvldqnJ1C0w8oW19ACV
haOajxI7Xp2L54uj7ZJ2VsdOZlUdiWnDZSdftdGLUz43pbsPJyvNLR8IPhSK+/rGgTibI+jZgBPg
L+AFz5nao/LDiZfWdBJCRltRGmIdNXA6vv7B5oDx6RJYjDL/ig9h0Zh9Wetwmk4N2RQj2kxTmdZj
uOL1tq027tTHuBmuD3l2BjEk3vDA7qBUBb7JIoZx2NV7td2Yp0Bqsm/wqDrVmpSpXSkYBjtd+fA/
jAfhMVT3oJ6CwuLnKUZRI6ayI9NJd3WRKOatgqbeR6z8PQAGen2ssyg2z+3DWIvljNrGcUiUmyeY
qJ1CR2xkpyELZ63+l2EQ/6G+GtpnwD+DZejh4BCfKj7a8dT1SaXDJuadunFrXvhWIIYDKwtndLRF
l9J2ruYQoyCjcXLs/cReaXd0+p+izG8s2zk+BEwtiNyg8BsAcgMo2edv5PCecnQajZPZQmnQ0fFE
geqc7huvjd0ahq/SatKu094+N4i4k+ivrEJp3KpnnYXt+WcgagMqBU3jM58oQ48taLywsZsGKzbh
49euZEFgFvXUUBmzW36NF3YLhsM1C1w+/EeX5JmIF4bnksHARXs06Dfb34hbeIZbQyzqZiF4uMzr
sLCStjGQPRAUqGKQl6/vx0vrhtsUIBA8uFEKWQRK12xrozZCcuqd33lYJVb0RfVby7iPxikOs1tm
0vMpWgStuaaE8jFuGmj/LRKUpsxtJ4tsclLT9wLmpLy7JfNjXdr4H4eYZ/whLo6GZINdYgiGkt3e
r50XCuKLAlf0ZFSsvhOjjmLat10Xe870xY4yGuth/OloL4VVXUKI89gWvoincGA3Tsulb4o6IUSF
w8BEcrE4LJ1TMjcjhJyq6b6FU5RGtwgU9uufFBX1C6uMcDmHaMi5Qyb18xLIHGJyAg2Ok61D6zRW
s/qrhP8lU2gaihC1olqz36wMorUMHfWt9Xm7EtoJthKVCFgMht+tcoBzZpn9EcgVUktA9MEEnifx
eFSmsvbkrsUQOxu9rDtu2sM2a6SBgpdEKau3A7kxTNFurBrnI4NwyRCH5gAtJCiUbGHiWaYo/xfx
OCOcqG9ZMO9mPLHdwoyJV/wIpG+t9CAbFNU8PxXoOlY+mqViCI3ULVzQixJuAZ9tPiq0lcJRtknW
6TxmU5TUZgV7yDIz4jFrg7jvGhwfqeyjU7h+TG1LxMxyWFyj+bdXpVXvbRWoOxN8k00Z+aAmg4Wd
AHhmHIym+MabQARxG+r6m5AaJUFdVG1aQRgT1MexMzZ8Yv1KOqW36mnOvkAy07kDOSd4rbPc2aDV
46TjUPQ71ZFi17R+BTKL0e+M0Chjsy7GexGY4pTnkCSwJANkBH5sG0iqvABq5OyICshqtINm506i
vKOR122G2mSrKAeUMsezORUOXJ1hD1edABwmSUFAvUf6hvWsIQnWGLhjCJXOqvOdZq3AnFr3gaHT
KYSbpNaZ2rd97u4KBzWobLDonbYJW6HIjJI2TFBiyHBEsGTVdjpGbp6MTOtUg4EV5zoY92zsBnyg
Qe1JSKH87Cp/A/G84WtozLXSMiCnLijJWuHBfxJBUMReAYsYcJVnSQy0O13TCNeuR44O6auVIBSY
N+AU4GJtms/XD8alyIDaF/KIWVDzDIBcwcZU9sQPT7D2SoIc8Bxl1SlQQS/lYL9eH+tSXJ0VBIGw
wvv8DO1ahB7DFZyRU6SbMMYhvXcrejBsjdZ92AJdS1Orim4QE+fouYyuqOOZKCpCsQUeBZ/PPTql
VTR5mpysutplTr6p+P+Rdl47civJun4iAvTmlmXbVpdMS+obQpaeSe+efn8Uzj5TzSKK0GxgLtZA
kKIymSYy4jfRNnOMF7SbBJKP5vH2IJfOGZJs3mSUSQGHzvIz2+qisaUWfXLG9DfmtbsyCleIP0tD
oqUDz2+qt10BrAbesE2rdd4Jp/NNrcuPlsAcWflVGPUukJx/RY+TRaAPg+Yj9yHP59n1BIjXi1Kh
OHiVQjmB4hYb0T4Z18A/S9fAZZjZFRVFXYuc0+icRusUqoUrdXfcmSvXwNIKvAjyF1xxcQ/mTTT2
ABoxqWwOnXXuxAczxac20Nwx/1MZKzWplSHNH1yjWUtlWA1Ea53PmhQdanN48Dhhbq+4pS2M1ryO
9BGqjVeWEtCVc90eJ+dN39u0soe7x70tog34rtuBFl5XtNkQ5KeWjMXYnBLoIQGW5ZbvnCQQFt2f
kJtJC+9Lb+eE3J4A7MA4/N8iznID1SuixguI6FTFPheQ6vNzb7w1DiVlcQzUHCDhWiVvcY1cjHK2
3s2O278ciFno6SbOUi6kV9MBl5Wn+yrBELDX/7WMM+0wXsawLCelvLk0wkCbS/aDwDtxZ41Yt/sG
wCTvWxT+vD2biwvFoYwxVTPUKxOKoa39mFKsc1Irc9uDcSvyN9+p9l69AlK6LjUwIpCntFc4XymD
zQ9dQ0+0su3NE2TzU1boh9Q2PxVdzyQaH6po2NF5TtzJHxeNtODgRNqv20Nd2HrU9egFo1OLVtf8
pSfFnW8oYWqelMGq3LT1xWYYIzBahTTubodaOI0JRQ8fDSMwWfP6YhxXciN4vp5M6cvYH/2OzCg2
jyG+2f9OJAMMM41qoiNSnJ1fZsmk3BLapYn7rbEJPHsbe8NBsrzH1gOxkMSrrJ7FeWQWaefTAKG+
/v72VJQaTaSxNk9RaLuJNH7SJfmpd4w/t+dwMczUJqBRha/n/KSU8yGiQOaZJ1UvJFdS1K+NqtUH
oRr5yvW8GMlCYRikPwIMhvp+QJ1cxMgGqeapimrXQm7GGax9t2q6tBQG1ZaptYgkB62p92Fkw6py
YQcg65rqVMlq62rg1/etHviH21OH+Sn/1izDYatp1sRUQ5FuvtkmtJ8cGp1xQrBHnAfJQg6nR3cn
9Eswrc9G227y/oNE2TIoyl1hhhTBHYSppDL/ncqt+AKwtC9ctS6VI+xBRCWNtATYp+jnIva7BxK1
fi+nebxNkgqsQNLlo0tNv94YujC2/KrfQ6zQmFbK9qPfin4Lije764omvwsDBHMqpzSxUvedx6Dw
qIBg3LUB/wCTFHuU4tmXHO1F9QJQnH46bMzQQorbQ47WU+vg5AmcRYeu9ndYHpRboxHtzsdfbOOD
WfqAK5B5VwAacksZEascOUzXNES2GfVmfPKj7keGlRpwQcu/74DpbSruY/B3snfs9D6+h/5ibXJl
cjD3S+eQF7L2VLeVjc9J+8nv5P7QC1rAvhHZDzaQhEOA2coG5Fv/4CdxjTiXD7gu8o+T1iwdO6EU
Dwav6dAFlJntQkhkPFds6z6ncn6kOdoeIgADD8gqyafB0odzWnbOJ6yB1IfKN+SdJMkZxk0xKPKm
1+7QAovQX/IYUVxq430A1GGbYIp+j7/9Xzyf8ykua17rQ1IdkszL9zYYkI3V5sod/zW6RQpsiqpk
tU20OgMVqfkuJ4bvanYFbNjH+iaqiwGptlrdJhY5uOXhLsjuyTaKiOqtAt79T9Nb0iHzQnMja6F9
n0I6fmoLQ79H4rx7NnvwBj7yH49FCSPb0yPpGLed8hojn8bK0voecyhb+Zwlpbdy1ywdv5QNUS3i
aLzup3eR1yShmRhUtcU3s/PGjSf6wfVC+dUoKzKUyF/JtxYSBLohqCWCHAB4N2/Tdoad62llGifQ
Nbss+Sw1v9s+B1ULBbv7kVer3KgryC+n/mXAWRakBYYuScCuwGqeyvRbr/3IvOcwOBramYqYW8nj
pl2Dmyw8Y9BnZBdOZW0wSLMsKIwaGHCGhz8gKnUth7KXrxxcS0ekwXOCf4eKxVXzPvYxpevN3jq1
2i/F03bWiJcDCmsrx+PiQJD1g9gFrORK9b1XG9IUQC2nODOkvdfm4ljmaHRIjfjRN43+gOaY9iXR
zWiDMJq6MTq53CZlBMYmtvItI6jOUVrb//42IBODlUVJio7MvC0OuDTJ+nj6WYX1B4yD/4iPYrTT
8DxYyS71pfVKekmnFbIRbYNZh8KnpBUH42ifMLgrtkEHLhy3vi9yk6gbObR+AZ5Nt56aWjsbNSkg
MFF8qLNoosajWjM6uv9sNjhYUQpFPjgU4d4fKvmJC8CkqoywTzvEzj5NYyzF7UhzraKkkheZgkqK
029EmCp3Iof8Q9HEfEC10jw4Ye/vAJ5mryH6BTtTkpq97h/ltEYFzqfYtG0ywf/nGUN1Ju4Bb4Er
o6bTUxvp9R0nGQg/GQ0EHUQ+R0/LBVAh7mmXUCJvr6CV6Ztz9sxe1YbEU+yThRpf1HlfuhajaFP1
Xdu0DuXQbpQMGbvbQRc3B3IoGk5CaIrNYTtCE2YNLYSg7fA45OIVgcdPfoRqye04i7vjIs40+IsH
sePLRZ+NYMk63sFDGLo6btu3Qyy8OpxJHe1/hzJbfqqTQFQhuzshfqAmD5XBKtc/BuQAt+OsTNlf
NtTFUCwAw5leMhS/eMWFhhvxs2hfbsf4m7fNc62LwczfFQUizwkJj33KBSSjMPuUmJKr6tVzU4W/
4sz8yGgLKJ36MdbCpyiSXUPU28HIV2695cFy+NChg+k2z/mkKht4xFX2qZWSjQR1IoVwhFrMbmW8
S1cPuK4JpoynIDW79+vD6IMsTqTOPsmxt/Wy4j4Rhtsq+lEftG+lof+qI2g9Y3dnjeHd7dhLQ8Tr
R2fxQHS+EkpTSzGmwsntk5k9y13KCD9k1dvtGNfCK1yt3D8wyLmIQHzP1r8hOXlp1wMlp+I5kr6l
Ngqf/dGwHuX42fZ2DZWhzjl2DdquxlOTP/Vx7Tbdr5VfsTTLl79itkWKFKB8P1L4ktNnuY/cKLA3
kr6LBVRXe5MFvxUPKvTKm2tp618EnTs1xb0KGIAz9GSl4tQl5muV2Ctb8lrBY5pe4GzcsDxRrpAN
RRrorRpE1inq41NRDA92HscbXeQnCHpfjTD5zksJByHvZ6TaK7P6t/M+36vTgxLVwKkQO98jgSV7
laEIUphGK+RNjTD7xhq96s5u9OZoFnm4MW0/+5yEg3fCWDvegZXPUNmGpKd6fuZKufSzan2+QNy2
29D3gqPSqtbeHvtumwxWukOd9PswlCbNIKzqGsdEPraQ5dfWNGi3Aorcx4Pdux46xKnbqSDfbq8c
bXGTUE8HpkKjGR2E9/szsyt66oFlndSYY6b5Y1ZS9th2pnq01FzZiyiNN42AklaMgvSqLrEwTlXB
82hwWM9SerbaWDqkQdOeO2iVdCFGC0JXHBq7qGpgJg9e6rjUm72jT3KxQbJbvu97rzwoPBA3AAyl
DS3D4p53lf7ooIDvRiCJXzyvEbtcKrTHwqAbkphD8eqUK9t3cQlTN0OZaNIM+Mt+vzjyYfBVY8ml
eArRzNCMZmf+o6kq6jMs4IsI0y+4iBDWejYYCmmw3ITbNK62Erq1VrbSo1gcB2IzFsyTqWY12/9G
ECDUaKvWyc6LT2oq7kdLXQmxvBX/E2Pe/8xR/y6zxrBOAiPKpEENOTPH3zZyr24ftyddiXZ9L91n
LaK3wRrffSkHwKDqfwfozDvqNYrjiP9apx49VF/7aplnQYkBDcjb+2FpIicpHaB+pNVXkmg4WADh
jYV9UkoP/qyDrpwUr1y9izFwAmG9Tc2XOYBbygM/MFvNooKkuqaA3Ci16hqhZelVO91HU7lvytxn
K0IuZJh8InBOvnx01B9gdHZRfK+X4zH+Z4VhlvhFqDljENlmKaYy7JwG/0mxMrdq3Fr7+F98Fyrb
wKSmLTUvhxWOLGxk/Z2TJQ8vtClehtpawUUtzhiWjyD2AF1e9fm8XOkUM/VgRRSQjOLEYXl1ibxV
UiFvyrJRD5aK6sbtcS0dv9AxKFxO7RCwG++Ph9ao/UxLJioGcgat8SDah95euaf/5pTze4yTgRYB
80fFcrYW/Lo2YCJXNEEy6mSF86MclK+jAVS2Fh+sOqY2651luz7xIjsrUgkyTEP4ePQxkBwpz2lf
Uzm+q7WodQvUrAP7T9CGQKFxFbo9G0s7A3wVzU/e0/Q/pz+/OCzJo4Yy12rnFImx+OEUdbIvIlu9
ux1l6T12GWX6JhdRUt0WAAuYDiPQ3Wa04Oi9OOMxS9DsMJFtWFm6iwcnaCbw+FjH6Vfl1Y4MpQCK
Rh7qqejp62BTTDQmt4FhQasGUYm2e4XVALT9g6IW9h2zXX66PealxX35G6bz9WLMFLgqO2wb+2TU
LZYOY8CXxF0hUGEpqufEKLa34y2ta1p94HHQ/6Q6M1/XAiFEKU/sk15UuyzCLcPztiWWnrfDLM8t
hWuOIIdu7hzAXMsUSFqPOL2fPfvG4MF5EA+1o2GboAUvjbC+C9G/1Z6x0at0ZVKn5TjfV/ZFcPX9
pMo1pEnhhEAfRvspKqM7J0pX7qMlJCDtJ4hzoB1oOcwPiLjQpSxGH+pkyC9OJrajd9/16FSdYvw6
unSnNt3OU52NYvqHWvFXNuTStUvmq058CE7E+fQ6dl3xvic6mKK9NqZ/LKfcj4a3TZNi7WW89Ia5
jDWbTbwfOORbtATKkbqypgyYNPS/1Gz8VNdoMPi9oJjd7K1ePoy1Vq2spOsFi/YL+xPHXMZ5VeOi
4kRlpu/IbvJfWd0hD3U0pN+3V+v1bBKDNNMCqD0BZmZvRXNQBdIorXnSAukb5h2oOotHSa0eCjNf
OeOu9/skZTNZbU4Whld8VqnqoDfrDT3F9EBnGF7kW59rbps/aPbaXr/eBu9jzYZViDGMWp8Wn5pN
WgHV1lgz3b4+sd9HmF1gAfKmfWAymqg6B9Y2q+tNxeuDIqzZ/F6tWSyNh2IFlEUuIuCbs1xzTKw6
sPrIPLWR8lh4zmHsVg4O3BGujg4Yg6hOcz7R4r4qi/gSr7paH/wXU0Aq2cd4mRxTNW+2NddFtemN
xrjzNXvcpWpXfuqsNthGIJ/u8gowcOv440svFcadjGz0S5blwd63Y/1LFEY9frT1cGALdV8A9hkf
SC/iY6t4yTHXzNYdscjYFHIVbcsQZB0KEqqxgzFc7GIKYB9R3+YbeoF+8HqUJIu6aJHFTdpjkqnJ
1jbhJ2lVYO+yyor2GmxSd5Tj4D7GviCAmN3E95HVfitL849F9IdKSeSX2sS/JlVjZ1cLeH2JSTOv
TKJ2G5Rx/ig1+rjvvVh/gAJstK5XtJpbt2I4Jb3pn4y0go8HPmSDhZm2N4LoRz9UoJVEoGz8HDES
vfCkZ2fIusfYCeMd1ZiW7lic751O1reY7ImtiXD7Rw0usFvgorIRfeO5ahgEO8eLNOQ/1fyD1wTp
Bnqs9epJpth7UZ0efQy69kVRdQ95EZlI5fTqXWHpX3OqWrQubd1FM9A/UyZoN5JPO1OpwLHYpZI+
oPf7w++UYJtVEqXKZvztrDkaLJ0m5HQ89qg+cWBNR8DFld60IDWDEv2FyKtdIdNRtX3MZoQb/zuJ
BnlJymjWpABJJWSOZ3bQSxh6rfZf1Eg5OhE9zcB7yO18S9cJlTdsVdLuXJr697hOn7xE/udWx/vw
s5uh8Zsm7Cn4v5iD/W001FcjqA9dq65cAUtnJizXCRMHr/fKOt2qzVDXcRt48Vpj7yTxA/B8oK0w
lIbqkCntyoN66cZBuc0h1aP1fpX611alGJ1i+C9WEOxTuI1e5T8k1hoaaTEMalig98F2XWH4/Vo2
0To1/Re9VxpXZMEju+nUNeb+9uW2dGpihg0wk0ct7NPZqdlGQaqhr+udhC1+6gZc/FrxVrKhpRgT
OxLkEXnlFeu0rNVUbpxKOqkDRXMNXney8jZfSCjBNf0nxN8/v9hVSpPq5WDAQWjN3EQf3GldkcZH
v3Y+q0VzNktr21TDndlz+khr2kxLW9qhXcp9jWLMVbUzxiXJCK3cO/VWso+S7zklxWT4Ho0r87gY
hwoHNhsTKXmenYd1rzVyOsL9zwYa+p9xt3Eb64Oefb29JhZgXKBXZIQkLA0ROcoR788ozBMdm6a/
dGJvqUwpKkqZhPo3ZDX/qdFidPCq1EaDp66OoOqVbdb19pFWfbi9/UvUhRQCPSMqB5ObDwio2S8R
etlpPWSk01DTL8TFadxUnRy4SFoMGCAoydehwwIBnWMsP00LV6nWiw55KBsc8l7wq+aa2/exD4Kw
KiIQH01y0PLxm136gKhoP++NOB4Q55P8XZI3f0LHeAhb43cTN/rTWKnNtsX4jHLnsOZzv7DBGdnU
WlFwroRu9X6O9YLuYYSJ6UmyElAL2s5PrLOciePKDC6kLMT563gPXRT9sPdxOj9PukQKpJOH/GIW
F8DSqQMLzXpJRwN74QxRHskt0dVGcemgW81La9gPA90P38zuTKPZSEF5sPvuSbErtBTDowL/7PaP
XDjC8RnC0OOvehX6D+9/Y1Ia3ZDLinQamg+eDFok2apyQQva2KfDh9uxllYUjlR0f+DOktbP7l8z
1oH9h4n/EuaeK4qfkm1ug/jQhIdBUjfmmvXMtRgjrzCeDib6r5NByPwS5v0uqlbtpFPXGwq2EJjh
BIYG3TOPAPyMgB9wulPPI3XRR8+ya9iKVrL1a+8rbwQszBvN22GUl3w0vcT72SdQI/JUx/7Mkuq9
VrTWA9I3/sfbk7S0OOHmTHcCihwIlL//IAX3jNolDgeA/dmfcETQZBB8292OsnCeKbzc0BWZ6KlX
JN/aNgqzzzJoeRUiheTW6bYOoWR7ZaqASUAu7na8pWXGi4SzhMfidLe+H9WY+B3Zn5BOEv2anGJK
5/xJcJIsIFHLK8tsORZv/0mSn4thtsxQWEydSjA2aUpQG1x+02YrELLJFclFtNG9PbSlVQ0M/P+H
m/784v5LdKHmRsLQxshwfeXgwMixnNdaPYelConk3zcsyxqM7/T2nh7f78MZaJOVcCq9E6ZZR8kP
31pPO3RSuCur8JAn40rOpUz/3vuSDXBigDzkJ6Sy1hx6ZdWyVikTuWKo9F+YQyL3Nx6MloN+x74N
YhfN5o3UmTs5dT6qUfEmp61rKAkHt/Xad91jkedHTw5f/nnWJ5jzJLEsUyec23eYQ6/KoeB2Gr19
K9VuUtxLbePGQXDs/XQDYHflMy+sqncBp3178ZmVIWpjoIveyUax2YhxUM0Yt8MtNQzbUVJWPvMC
7IFw1JD+ujnzD8++M1hAL4vRwzkNrTHQ/2qetDHby9WbmXwUbrHRhu6gee0xH/VDrKYRmZe5ckgs
rGx+AokVZkEkAvONNEg1brS4vaMV4bm69Nzg5JnvzfrkOF+SbOXcW1xnMCoocwKuuMrkyhx1ONBf
rGs52+qJsbOVR7//JbCY9wDnp/bGM1eSOn3xm05uS9CGJrru7KRQWlyKG1F6p8D8IHqwhCa6lzXM
FF1xrfps9V+xDpf0wOXvIqXnuC1Iwxwt/0oRGylDyPsvlYWMcHyKLXnr+J1Li/Y5ss2D6I84qG7Q
5txUhur23lHq1E2kYwv3EMoDByCAuPokEtgO3sE2niMydL97DsPvhnc04jtT/S45XwbjbizuArrf
t/ePsvRxWV5oMVGqZAJm67kKOhI3uMknv3+r2l06nDIEyqxgdJXxJz6cbqMcVbN9kYznrIvA1we8
WYed6vRALnFskSOEjdaUa9SlLzL9JBXu2yRLPLsnPD0ZTCWF+WT6qJjW27754tieC8oeLqG2G0bo
lMo+B+yWv2kqBy2avXrxTQKPaRjjTo9++BXao4DDxv7cYuKjZwiYTcKlf7zo0RH61ivWXsELiAB+
r0FSw6qdsPSzrVp7hdVEkeHQkmowbs13AUum8P9k3bhVlXupe830eiOML3X+JMD8xdqu5bWnBgdN
3qd6xNMZk930zTAz1/MeFCk5wB0drU95e2j1UyXOlfPa6cexf2trzF+zX2kBcTK0j3lwt7Is1Ovj
fnr4OqB7KV0gKvj+mLPtMauDytNpeyhuGzxL1X0aPwzlGVgHidNrXfzWQ2yb9/GqQuO04mY3DZh6
crXJqxxXotmK1Ku4Rfm6ME6RqT85fXAwTIoWCEjcHuLCk3iC7oPjmqozV04SFvANJy9K42SrEWqr
j7VS/B8jTL/g4qro/WZsq6oBH62ffaNyI+3L7SEs7F3qWOoEscVgABuT9wEwedZaPytMRFL0J71v
wPrYn6M+/wTffDtY/rE3qnTlQlr6OmBe0KEzQSlfPQetTu2UNuLrtFHFsVxZ5UfRAinNWn2NMngV
iqUH/Hp6fHL3UBt5P7zI5M0UFk1yRm21zF7Ndj82K3zOtRDTNrj4RKoppLbNi+QcZEN7B/OFMmgT
JCeh2mt9kqsjjdEAGZyePDD4rnAFoy+yyMdy5ix3yKh39UGOIsuF4Q1DHRJW42eH26vjKrefAk7A
fKoyVLDmGZvSFbg1O3l8jsMvgYly7feySlD7Pt4OszQu6BuTAh0q24D53k+hjxBj2jROfKYNVe7r
IN3ndgXarPtJNnw0auvP7XhLnwx+D7ht0oPrpnAxap3vOWZ8rgac1uUg/lT5+ilX9X+tnTJ9oEB4
MHIE0gydrb4EVLbijGN8TmAglgiw5D+L+svtsVxt4FmM2fKL/DDQI0+Oz+T4v3Dx/TJq5j2NLno1
mCX44hmm85rmxXJM1DVgrFIOnN9SI3W6QfR6zEkeulXw0ezyba29UbjT2we7Wiu2L34uRB/+X7g5
+EmCWQxjRYvPXetv0xGh3bbY+GuLYmmt03vEARfYGwo9s+uqswdPQc0iP8eVFXzQ/dH4EhUBCs6f
Qo+z8PZXWwwGmom+7iR8Ny8CDkbmJ7y8IHyV5Vbo1DhFeDfpFiPGvHKFLIXCWpq6G8qVKn3695sr
0XMtbNIqPzcVx0T3OghIJ+NPssjbQ1paFLRwNXbUhEmab+LUEE2saZI441mi7KVY9jfSaOztSPll
qtFHEppHudbrf59ITg64egjucs87swuyKXsta6IyO2OfC4yj9qVHKy4HF/FvaesPkboS72/q8C61
mLCKU/fQnETvripPxqCEptQG2RlLwIiGUx9J9MpNdUNrz7bylzKQdpHosCRxPteptMNe85TEg4HO
RBV3xYtqUOnMQyXCd09tPokRMlpjI93gqq2ff2S3K6M72Il2R5zeNXN0cvI2lR9zzQi3eWHKuzwL
S9fkr9x5md65ZtWED34QeZu+7OKXqjB9FzWrQjtUMUQ4F+IbsFGxwcJlm/CyN0eIT7xRWjdJ+oRE
13eOgSyPj2XrS3d0qr0tsxed8BvLlL3WQTlTvMh3KTB5eMAU6VtnN8pJLpQ3W3jf8lAaqj0kG1rq
YSzvOsmCXWHZFUooqaVncLjsPwoewq+aJKuu0/tIoZBafzJzPBQTqCVnWQmcZBuZMBi8MSjvaIfZ
O10q5R0S+d53J1ZVINwQKDZSHKqbRM+M+zTBtMGs4MwqAGGf037Qtp2IOyyoUouJ6cqVL79wCvGI
oDWFEBolGnNa/xf3POZryeQJkp3j8neav3nds5f/+1n+LsTsCLJjBS1lkxB5+N3UwrvEOdgI/fcO
nWh/3wRrCJOFLQu8BC0tmgOTAMHs7gjS0c5UKczO8BDcegQfXIGHTNtt2Z7y4KcUrTwJlqaQbBNM
Lvc89bTZfVj6WMphrROdu67Y2U13VpoC7L51uH0SLYUxgHZSrOUxTtXh/ZcKGkftnaDj2m3H/GCL
qqKsEXk72JPyf7EoLkPNvljhJZHRF0N8ZsQvVhdAprwb2w+3xzOdYfMjx6CVQ51umrW/tYeLlZf3
iMkhMRWfobj9GiU0Ij2lW5mzhVsCx0x4kYgbo+I0x/gatZ2lsaGnZx/B8nB8U+KnsLtv2b63x7Lw
bShE8VHAi1Fqm783om5sSq9mySVD7+KaCYGDnt5KiXghCNQ8sIwI+mEyPs/626DWUmtI03M6+ltN
yU4wi45er77981gIQ3cN7DoEznkTgpsNrXM9TM+B1pwpnLldpx5zY9jfDjOtodnn54E25fyTvNhV
r9oHmphqsl9CDu9c1QEn30U7XUFg/mRCg/fazvWSlUfNwnKYAL8yq46n4ZXYRKE3ShIlXn52kuFj
m++GMKJtLdlo4e1uj25hcVMT5CyYhC3QRp+lJ3pTpLqJEuq5Css/WsWNqGYrxbmFwXBrTk4uZAg6
dKT35wFKX01Qw3s/d0F1F0vdZ7I8zH3CIwn6yrdaGA0vJl1DQo+21BW0SArLNACNLc66KSh00imQ
nGGNXrg4nknxCeV6BLvn6XdqNZIwPcF49GI3VtVbpev7pk53Xp7++zpA+lnTwLLhRHZV1lQxIogD
wXiKrA2f+0r9LYVe+FLHPp5TGqrktxfDwoVEdsVBxyTSSpovBlENbY/Sgjh3SaY8jbUVbNS4dZAj
b6yN0tQBPO3Qfku0UF3rvSycGYQmpcNAkpNj/lYrqfs5jhfmZ6n6KvX11hIfanj2t8e3tDwug8wW
eyCNQJENgpgaBMT2Q7zaW1gchmpNKQpJ0hWHwsJjHA26UZyb1nw0hvwebWtwdGsl9sUPdRFmGujF
lRS35OToTgjqKniKtoeRBLjvGwTqnnXlWxh8+y/mDXk/mBKonJGCvQ+XIQ0tZIVRdWG9Ab/hqtXH
2xEWB3QRYfZlPGHwfqhkcVYy++gguqcgMgLgoLdedDtyw/Tr7XiL3wm4DngaCucomrwfEWoRkS9j
VXYe1Qi21/hn6Arw6Z60knJZ/Duzy4Or9j9xZilX2BciN4pGnC1VDLhrteZOqYZik/UNiFSrlrD8
6tJ/v3+5FacS1eSLdNUQMHqwJnXJUzACAtn+xpQ1XNNDXhzXRYjpjLxYgHk6phL6bPlZCEzFjHOI
jqFp/griX0q0vf2plkJNRSLe6Ujg8x/vQ2UeDlAoX2TnJnA2qkievFRsMduoYNthxpAa+sopsbQ2
SJOpRaDcw8k7+2ZaJsmJPljZWRUKHikh70ls8OI1wsdamNmm6jmLlMBiXJL6ixerqxU/jbUUaXHu
LoYy21YUa4ai1G1ioPRVofhlJOewLdwaQVtzzdV+6V68nLfZoST5UI79hAE5fBu9fEX9ftuqgmtx
JaFYOsbxs4V+AHUIbt8s65fVFEkTxEPPamY8AKl61IJgJcTSxwFOoSHgYUwUxtnEWb45UNpjDcSO
cLXhNEqvjbOSrKzFmP78Yg8Zg6lngWLwcUKIY2jMOG3rrqr+Ln2VidelYvONZNMc/NVSlCpMs0/P
Sq/SAT2Vdb7V0p9ijU27dIKbkynGlCaDyJ2W4sVo9KD3eysX4ixhCBvkx2Z804r7Nmi3luZv9Wrt
Lv/b0p0frXygyTuIJoY1HxjgqwSsdSLOfWSMD5ZkjJtIKrWt3CvSIbJRETDb9rMno0Sbq8awQ6wn
2rVdI7ulwPpYKcxhM2haCRpaEptQdcS9B29x5fRa+sjoPgK7mN7DV9BQhGe7bqgdDpPsNVZzdzS/
qs3Keb849RcxZot1BADupw77oXJybKo7VLPHz0LV7oso32LRhzBqFK+gSRbHhbYGCZuOY+J8gyAQ
Blu0IDOFGr0p2rug/UH/5b84iSdBs/8NMjtRetTorWGgTIt04kaXQrcwSreKPt2+YBaH4hgyDy44
OFc4HEtSJpsEk+kTDwi8HEaVZBfxp9tRlo5iLmQa9VMVi8fJ+/0R5YXWdIMlzk4Lkyn85IlD6pTu
UHwKkl+3Qy0NiP0OWB3hVofe7/tQVmYkVuxp4lz7yaNvq3ul8++kwF4B7kyzP9+APBmnhxZ6hc68
O2V52COa7ZidZT0HViBLL5Jt/7g9lIXH9/TKghBJL5f/zU4VR0QS3hISran8T+cda9PZOBIyu9ld
mAdb0AXFsLKwF87LdxGnzXZxjsUx+WLMxJ17dLdi7anwgazwkDRBetwe28Jngrc3aYI64PeuthDa
wakcxrTdagmd42hfYjqc2isX2eJwkAyeWm0Ttm227LQ0DUYLA7mz6n810vyAuGJUoUsmut1/MRrw
22hFgK3GSej9vDUlT1TRWPFZl75YJtgT+2tdvN2OsTSYKWGH8zHp9c0JgabA1Nou9amdDOoWNRH8
JrdynLvNsLLuzIXFTT8UbRhqPzSl/uoGXiwDKarbsWzK5OzoYfVSmM1bkXqZQK4hAqGFKdML0r6n
MAn30jlCnFBKjL3gstp4QS4d61HBwEuR451Tj5Vb5FBoYmPMvsKZzA6lk0m+m2hBsXeQnsWCpdTu
29YfDvYolTsjN6qthXTYEZG+/uxVeeaWXdcfYkmPtnzm9gyFqHtqwQpiTdypv0RSSw8moEgQfZXm
/JTzRu83amY3W61p1O04Ft2fWo/KjZYP3e9ylMPPfmpEP30hnKPwQuXeQLZ/azdJewBm/TlqMyr+
6mChxCkw/haBvq/R9ti0EqaIqsDwSvFomyVxmP1utGxSRYTo6k9OrzR+17wjr787bDH+HmU4utN8
+/dry6RAlekVa8sbxO/RUHZ1mXzpAuUxxV789hK7Jp2C0KPgMuF2eTxfrTEsuMciUZr4nE4O5FVQ
cevQsd6UAvBCV9/7on/oS/lt8OzHJB4P0GC/ylG88m5cGvFUpZ1qPpOzwewNIsdZKadw7s/AOc99
GB3llqTaENXRBkx+e8jX6cM04v/EUt/PrtELj94W/d1mLDH/rrfmeBeP9T4vP9gl5N61k+J6axGP
1xVFQRUx1vmZ3jWlpTc5LfO0xQPUVx5b1TzcHtJiCF5wLBtgBlcVaCUundo2WoATMvvA/13hxXs7
wtIHAnwE9RoWCRnK7Fz1pVIVRksvBfWXU4I/pxLFnhta0afStlYu2sVY1AAp2APzYxO8/0CdrDp4
NnvROYKoe5eWKIqWVtVvW6vPtoFT5CtlwKXZmxSxeSyQDl31WM2mMCOBLPpZ731r70MR3DWq161k
rdcJEQZfXN4ogkHPIjl+PyqRKHocNhltokwFcvxqFD/sca9QkvNBhdz+WouxLJTg6OOwr41ZrKou
zdqog5iKSNp+MnkVbwyyZuGqmucdUBqzfoxI2q9s4um7vE+QGOFF1NnGcrgwFC+NuOCD/vg/pJ3Z
bttK07WviADn4ZSSLNvxQNlxphMiOwPneebVfw/zA/uVqYaI7P8kJwZS6mZ1dXXVqrUyH7SpqXXK
DrRksbE+oSXGUgDdilhsAwQ5kiYOQIQUX/MRnNrwopobtWiBDdwcKgebWQZGmlZeKE+FzHBPFZ/K
AW3zVv5cTumjGnQb+ZcoANNkwyfoiVLaWQf7ccqaWUU84wSgbHpIVenVUYzspubCAjnKhW+NxT+1
ZBiPZj/0tNLbHMb21HwomVne0q4UHAWcBnADRTzKhOtHZi5NlT2MenQawTP0I7LCg/923TcF4RdA
NkXI5ZF4Wd+ahlqpJsmJTqn2yTTDfSrrx7B5qGJnryDoW27RyYi+I/m0sxBHACtbF/nD0kz73MqI
Jn79khn1E9pDt/Alfrm+LEHQYo5c5n6iQiOoojE227VgX061X98GvfwtLPw7Byxv1Olfr5sSfiTY
n1BNAmVImfB9JKlSC4qykh2ENbfYT5JGth6nzsYZ27KyLPgsI8zavi4a24pOs4VGpjx6RhFsBHqR
iYUvkPSVyuPFS5TXY9yOiL6c+lm66SFFY2RpAxN3OZaogRICAkDgZSIBkP77ZdRlM6VoX4anUKn2
RebskkbZSbDKF+n4bIYSc3zd+Au6+8dAH9/KcutFJzrftHiYDACEIBhk5aim7dRVwSlI1Gej98r2
n1zqYLccErdl1j3WjGPeKgfUp2/MQHlNlP/wJc9/wXrOdTRkv9JzfkFj6p5c+G995GyEfvEqF+FM
ckl0vdYTg2YE7RCDCsFJypz8q2pBezpOSn8r2a30AG9jcNQNsujC8sEvOSTuIaQ0gOCBACVaXR+u
nxDBmSebpSi6NPaQPlndf0NZqLU8GuGpVbw0+2JUv4Ji46F5OT2s2Yyq80QHKEgreU3lX8CGziWU
RyfOyE9qcD9CdMqT9ldbdTeQS31AlPxNS9TODVvIy6+vT3Bw4C1jeHgR2obrbfVAsJMubxupj06Q
lvu7RBsRWk+zrcbAlpXl72cRoI11LS8HrMDG5uqU0bvNCQTBZcBClrlKas4mL8/3JmDsLBwLbUJe
uFUD7/ckRa9I4tQf5jlMbqdSmZ4daIP3mjVuvXwEARukAcJtlHRI/NYF3EqfYwda9+gkVd29Obb3
qT1/VIf+LZj0v1XFWVzlzNSyC2cb6Y/0evMGU3TAfLfvwvJJhQd1Z8tx+Pd5Ol7BHALdsGVCeLWh
fsTYstPN0WnSjmkxPtnag5J2u6rZ4gAQbd+5oVWyp8mzXhc2hur0zYcZW2pe2nwEQ7ZV+BadZTDN
1JP/nyLoavMoi5RKPJXhqTOUYG/NQfk2BsbwYNYgyK4fK2EUA5HrLBgEGiHrKm85lU1conR6mhoJ
0a+cDtyYoPxo+e1YgixU3BAFktGM9qTy/d6IkRsrE9n8pQ3dlhaVcN3LrYVSCL319dFI8riHTNIO
TuZof1BSyDZ7fx+mGy9H4We0mPRWSSd4KjjvXTPMyjxEgio8yUX7w46L4zQ7v5KKkk7bbGS6wgVB
TMcMBkAfIP7vTS00YcZgx+FJAS9+GKqpfO6MCmVBJoc34qMorCxP1QWlu4CsV5f+JMFZPkV8R5iE
xucmpS1gVJ7RmNM+GBX1sQ4qfa/V1bSVbSxev3oCMfwIwGipCi4FnPdrdJAIg1FwDGnS5F4ZOpDD
G26bTu5UglmnzpVaSGtYEMDuEKxAcra+8SdUFa77seij0iaChA5kOaxDq25/6deWr9ppdhq7YzEw
1GqiJDfdaUO8cWCEhqBRof1BAIWE6v1yeUhONYpE2SkN+2NTfYEX11XaT9BdXV+QyHVQR1nIgRXO
p7GKAYGaSFOPAN5JY8rPpy5Hg1+im3Ddimg1UHFw/hF/W+Z4VqsZixoN2yE7DSC6awNm//F7DKFW
Lv28bki4HBvJ0CWoLULA7w35lHRrs2rSU6d0yJLW2VOhtd86I9nIUUR2sMGAAe9LkqzVMYijUXNG
i3EkFD3IvbQArjWnOM5Z83Z9QcLAeW5p9YGo//a1o4zpSdGqG7QKXFgqHgYJndDUuIsic28G8g2y
Aq+zabhlGr3phfJ6/TeIspXl9YU3UgWz11WjoIkb5g/n9AQfwjfQeR6MqDfXTfx5/q6PN+Bl9U9T
a6npvf9wCmxQ+RTl2cmpjI96NUN/Ee2HiuUlxY7YBt5Ab1xrGB80mg7J6NxnRXwHjm1//YcIPyz5
0sK+Qy1pHbXteFYzB/DfqVCrdt9IFZQPNmOu4X8otFCzpDq8tNa4ElcHPMmSKOo6DvgwJvHH3IiC
Gyg3gsz1O4Zbry9q8caLzQWluyDiqJiugS913Jl9rgZggsv5p1XeO6AZs/xem43D0LSH68aEO2hT
rSI1g+hkXXBWnKAdGZbK8ZZn8DYuCqKptTW4dMkY/+d/527lIoLSYc3GyqQEau1Zk59aHdodp5if
Dd8+2lGMgEV/o0NhVrqTi0quru7VWXqE6AwNo/C2QRB6I1QvMWW9uwbo5KUBR4lnTUgIp145ANoE
VpSCJ0J2s92F2lzeKHZu7y2rzyBYrqAGyp03wLNbzFSib7sMRzODBEnoRTEtg0cmyJUqP9lpe+tM
yteqgE5jIrc7jGiaMMC4xRMi+sBUe3jw063VL55IsTz0id+A/J6kh6xskB38oqvf/96JAEo7DukM
ujfmcqGc5fWoG0phivLfCSaXY9Vmx0FWnuZ0i9BIlM0woY2iGvRhNnWz92YiXyFjchzw5cpXB3p2
P/glN70bWl86M3M7ZatRK4qkcC/zqKXUzzTr6nrKMhtqTt1OTlbFuA9K42U1b3jjhol1SYJax5wE
Nn3uPGyzu2ms0ic1DIYNK8I3Ooz+lMgowHDIVxcgp2iq5Zq2khFl1tfJH6NbKZIyCP364XZM/OTY
t/X0gZpncqPEkX6Td1O61ToReaLFm4Izp4BTXd/CQc9AcGv23MLSDG9i/iVB+S9Px43Fig44Zc4F
r0rl9kK7KNUK5psR+zr1+oMNUB+8866n8k5ICaUHJ0atSNm4D0UJ07nJlf8HZDhR4dA0brkR7GLc
ZfWdWjiu1t9eP2jCi/fc0upDznpL4yxr6YRH1m1eJ7e5bh66LL7pIuN+YIbJTRFts5lVcaT2c56b
+9yWPnZ+vJHgi/yW4jWpDrSBVA6090fRCizUIQcyKn2ESi0dEDebN9YqMgHGhBoa961ARaWCk7LM
aMgC9wo/2n7mf7AtJJav76gopiAkv9y2YLdBbL1fSF9AHT7ZzAqPyCSFwZseUyd4LIyHFl5OS3q5
bk0U/hdZFh2OWjocayBDIM9BM2Z02DQTjdSyd26z1LkLk/QxSLQPTtpvpfKisi9AoP9ZXHb5LDQ7
UmMYZky3bYqbx77Mwl0u1/doBgM9yboP8KveSL3pTgwhuralI27XbhGVCD8kE7A2Ey2UB9cphtFr
TNMpFWE0eFHTHzNy3td3VRRYAAv9a2B1Lxht0kpxza5GGWTYCBnedXL6Q9O30PeiYw4SkHYiokDL
vNb7vUxHCoGhRF8vkCXFNebuRUFOUEvS73pk7P/DmmifwHDHEbt4sth5aHUyNNgnnoGP1qR/jPRs
b2n5z+tmhA55ZmY5HmfukYz2lJkNW2eYvhsGKgKRwPoC6ZAkOVIQN9etCT/UmbXVharIuTQaOota
aHrCNnTLEJZ0cwMtdN0KkoPv19QRAbMUAsuTxFQ8eXr9XFgbPVFh1Ph3IcZ6grOss7pFAYjYpHUP
Y6iggVTt68w4aYr/bAXDa6NuQbqFzgflIaO3DHlf8NGiytM5RQgnRF+qFBf8/i6QjduxAzxU53fX
v5PQK85sraJ7Fdr0eNEuPVm+E7tVOO7bWn/oZ/suIQr307yVaQkXZ9A2obhh8O8qCmd2W05yDfgu
7O9TACLltKstibrDfygELNM5C6KQgac155iVmIB8QjK62vkuSy9a+aOPP13fO2G0Y0YdeB/ULtQt
33tfEWhpHyxLabPgFzIah0Iyflw3IfA+nvaQtsO1T9l3/UAEN+HLEnf6Msd7x+9Q0Shqa7cajJdm
tB+tXPo0xShZXLcqyKveWV2+4VmoKOjfmVYA1oAG1hPYsXt8dacbHfzZ8291lL5LMNUX4RZcRHCa
4eaiM8pYJJKO6/3MS2PoUzth1Nf+UJeJC2GwScfw+toE/qfzvP8zIg0GbD0eC1YWPYGYdj+UNiRw
ATMT4e0UcUdWW3hgoSlwDgpVPHMZyX2/jVE2lpWK8NvJWiim8mDfqL/lMXBHdYvESOQmC2mmTf2V
vH/NM+gncS3nYRfRMChOWmreyi0zO5PDkEYpHdQ4OsZDs+H9oq/Fd2dplJ4ui09zqvWUAMropMap
Nzrqh6Gp34ZpK16I0hrAoMAzeQii7rKGOmf2UFmoko8nybhLDOOm1J9GddfUNlSR973zMai/zDCt
avrGtSyIjDDK8Iymn8prd533ZrlTDnGiDWDYUtcYfqTah0y6G/LbMtiIwYKvZ6lQexJGeGRecFhb
Wa/lchAMAO1PUvdhiiG3m7+ptVdNn+Wi2l0/AILvhjWaEgy6E4LXBRotQ8+tl7T+lDnhoxSbXpMb
b1HbH66bEQRHvAL4KjkUhMTqKlMbK2M2pL7tT2nau1P4ydlCEQl27Z2BZZ1nQSr27Syw5gGkbPFR
HiDuSFs8/cmU04OdfyjzLSICgT+8s7cKiq3fhoNhjv3JkSx3Unl+cTfyC26S1mPE/vruCT4SWK8F
PQfEHyaU1eICB2EAuyr6kzY8KW22r+ZPgbpVkRDEJ4jG6RdBGq1dttvUjCEfvVa7k2/u+4LxC91w
lxrnZG9xHwgmeSBPpx8MVR3FlYsJ+ylJM0XJ1PZk6z3QNST/qi+5/4+vfhrSt6R2P4W3PE0sL/wl
2bvQvAGwYgS31/f0crnc1VDYLPyY1CeV1QcsGyek/Bm2J53fkOp3cXiYW/RzNhLGi0/H1QnDEUul
GQ3v0OK3Z35p0t3PVKdF4q8u5BsUDAoXajv9oeR5vRE4Ls4YphZuPOCVjMjBGv/e1BSkoR5UpeRF
VhceOqUvPqS5tEVRJloQeSg8D0ADqb6vrrE+S5Ju4PV4srvxBKzlgzVoR6VJ/9blWYzNaAGD/QsF
w9pMhNJoNkSq75G6eU4/PFHPdJ3c2Ah/F16wmIGy3VgQeepFz6RUS0vKNMn3tLEmUAw7o42eAKbv
5jjfcLiLiIEpxo3+ELuRwV3w2dSp7veJE5zyPJdfUyf9jRqetq9GfXLt0KSZ7jtbI6cilyDhBdAI
Lo/S85LanXmfTo/ZrJQ6OMXTaB+c3jL3c5D7h788SsvKUJBBQMak+bu+Gx0lmpLWMoKTo/42+3+K
9mspfxvzf/7aCuwYIMhBykCaskZmpggVxK2dhsCNlmGEXduCyTGKfRtvZWoXd8mSd55ZWnb1bNe6
aE5GGWTKqUEVBnDOqVen2DV6cGtGdBOr1mtWqj+vr+6ygbgYpRQFSA7OQfqi742W9qw0am0Fp3ZM
gPs45gKMM8tDo0vGaySpg9tMZbyLlJyxRxmJ5GLh4k5TqFW7NKrTv02Ml5/DaCdjETCMXQBBnDjJ
s1BuglPhgMLNXxjydDX9q+b8vr5uQTgBREPTGeQcaOb1A1BpJ1UZEQY8KaYPY3qUKUcoV4JdXkbt
zXVTF++YZUlnplY73Ka26fTlFJzmCW7cacp3xZwiQUvuWBjKbka5dZ6Rqu3rjea90J9syvBcr5AD
rD03i8tJHXRJ8hID0uE5Kn/z7FleHM9A0D/BY/zNpiO+8QGFG0vZn6oVCly8e9/701jFeTboZXCK
tOqYDSWI+2rvo8J7fVMFAXQRIdDBlkJMeAE0KQst0yszDE4pOO7dPDXKUzIhsNRV0wTHcmQfr9sT
fcSlEMKjEIAj1dT3y3KqUfapfwQny4rht4W/AszoVDz13aM0HuLqkCvMJipjMdxeNyzaTyg5//De
QRSwhizkzD2qYaoEJy33j+EUJW5lwlqsB/9hQ5eO9gJrRkxgDaAhLaDCkAThqUIEuQp+NNajY6D2
9PH6cgQ3A4v5n5nltjqLcS0ZoDSWEtd4KKFpmybf0bfauFyFW7aUoJftopi/AguktjxovQ2Aq7Xb
w2w91jSys24L8CdcyZmV1dOiqtKum2hnn7SinrxkrtO73KahfX2/ttay8rvGV+ayn3zWEsAtOqEw
2xckji2v6+uGxMuhyUnopR62fpDpjAXyWFq+/+icBtk4KmGzEY9Ea2E0lB4O2GAIo1drqRIrnhtw
s55N/uMqTZ4dwmF6tkZV3vAA0WLooNrmn7XwvnzvZUjL2CGkCr6XBuErvFPeFKgbAUG4GKY1lrkv
uvrrxYTdbARSW/heVk/OvtGnn4M2BR8YB9uSpxSFOlJea0HqLzTXqyOTLBhytQx9r2lSSPzV2jgW
iFBOBNedmdr2xnUlWhjXPP1uutDcwquvVI9pr3U1kbUeb9qsgm3ltqcWcN3bREZA8TBEhJYOzCer
O3Ei9wZHFwSnLsnVXeY31UEfzdE1utw+/P+ZWl1I1iQlhl9EwUkm0FgpcPhfcnF33YbI37hlF1UU
tErAfL33t7LXjGwuTWZ1HXkXd9Gu2NJ/FjnBuYWVE5hBrajByF0+JzfjoOyiuTwg97DTxo04IPoy
nE9oCpaX48XFOnRGj4C1wcuklPb+rD6l7VsRbQF0lu/7DhRDgsAUDfgmHsJke8uvOLsGOpbQRlFO
apKXiH8gZ2ceAwuhnWmSGhYYTsc06gcQEIOdbbSShSvk1QAj9CJVsb5RkxgR2KFOJK+0TJCahezf
p3Gh3WaNn26cJdFXW/h9FjorUoc1NT5KjmXel7PkGaOxH+QvOs+tKPmKu/z9eeJRbFO/41nJ6OHq
ylNnZWRCBOaFiSlsaZ52/qw9F8PP626+ONnqq72zsrryBqD08qRLFgg/7VPmZDcFeoGRU6S7IBsg
+R82ViW0B4sFnRP4JS7wMJUM/Ls2C9vzDf/G6aAI7xM3X7D7iGffqS2VousLFJxj8jv4eCApBMa7
Hk0wLEnLQxJzz4qH75OT7eWp+nzdhMD7iGyMoS4TO/QYVuG14ny19lxYnuU/quErlD99tYGOEm0b
I7XLtUQp96Li3/jDPMV57HimVMRunipPUsiMR6dnnw3L73lPbRG+/qlarT3j3OSysWfnuVG1CpaO
yPGGbjhKaXMMjOIQZvbTQFtICen5x/YxjNtPXd88y/N4GMr0xZzCh1hN7wyogJkz2MgBLjFI6Bww
7KiAF4HuDwda/aYxnDXIaohkQ/BaStFpyJJD3Gf3rT/vx778pQT8uCof9lqobZwUQXxTDV5exDeL
G24dY0ZM+QyfOp4GBOmom367a9W0PIZ1wIxzhiRxicgqs4NbTDaXjYpl1fzPIMiwjsDI+1XHaWLb
pi85HgpM+sPMG/12bDL5MYLD9KGvjBiZmSR8gFC7fMngFzi0dFfugPj8uu7nl8XW5YcgOYEfUnon
+r3/IaNpRW1UJ75nRpBo1Emju8FcIiAbT8ptZCX9t6xKE9cc/O65bsL6Ia+ZRM2hEfvoN2qBalSc
7/xyrI4Kn3HkvSxVjwzTJV+u/1Dhpzr7nasD2Skl0PPIdzyq0yGEUuXkFtzlb+3EhFfZmuFxaGRj
74TF1rcShYLzHVodGqWC577qIt9r4bS2w/uUKQkp2V9f3vKfXJxMPjm5CYS8YBnff4bEQmdzCAPH
qzX9xkFhfIy23uLidfxrYg1TGcqgy8kWbG+Yk08ZzWAFyYVh2EwaRHagTiKvh3iV6vby97Mgkw+2
ZJpt6Hh98ALq3KWEeRN0v/5+v4jMjGHTK70UlYrVTk9nhUiWo/inJQsr98t1CyKHg0+MU8FjC8Wc
1V1tOXlu1KljMxFqwfZRurHzTel+giw/4GQ7KzpctyfcNl4ooEbQILiYyYwd3ffjQXa81NaNA0PZ
JRlCDQrMitOtmLsclrW3gZ/719bq0CNSGZS1MjjeqNu/jNB5YP7tUXcmRIxKWh3GaWigPPdVdyjk
20VHcOpVb7TUv8+7lrkL4o+ClCPPmPee0ocNXPXTxEeEM6Z29VQzfhRkeq5i5vP3WYm3pOD/XNsX
C2cMneqQuUzkrDBAeRC1SQzJktd01nAHTuLTXKrKDuRr+tgnaXGQm2Ta15VpvCENqd2lEFsyUwfm
tWfq34vCPl/kmfrbcM66o47a0E2jdf3OyJ1h57SGfjMkob8v+kp9IFgWLg218Pa6o4jyhqUJB9Xh
Mki1zn7iVpraerZ8L9Hio2beGsatIVcHxAYYgdsIS4LMmHv5f7aWQ3J2lpUBtR56Yb4XFFb5Yiup
f9tNQfjTDot2V/bV1oyDqM6tWpCa2AtaYJGcf2/QbkYFNKLue1IUTK9m0SYPkwXj68BlutPq8Hs/
++ajNBmWZ1u5/c8kyXLgZrLSn+Aw2JqBFcUA0jOQQfBL0vxcXTqzXcStUYWSF0rFt8pH7qvMUW6H
OxMuHrfOyt+RvwUlENqk2G0CeFqundVNYPVq3pYtWz5ID2G97/TPZZXtpJ5M/nsl/zWxJdc/870y
ZWDeWDAnvt/vkspOYPk4kzZ7s/oj7mPXVv/L5WbTETQRPkbT2V7doExxldw1se+Fo/bbjqxnqnAb
jiqKnucmlr+fOWo1DLGfBZiYlGfHuA+Go95518/dlonlXJ6ZCDotii0r8D26P/dB43+bc/nJku2N
d68wNUQgb8E1LaxT69Sw4+NDQFD6Xp3nT6FeuhW0c/04vnJToW5f0NwK2vpnN4/7oGt2aals3Hyi
AHP2A8xVkBxLQwI3xg/Ict4lQfVhzI2HIdde02Dco4a8VTwV5T7LOCjUhCDHL/g6Egf4QoECFGIt
1k0Kvnoyt6S6RIcKvBMPjIV/h5fq+283w+mJkoqNichMyWhj7Y3KmnojW61yH3RJe8trM973FYCy
616zHNf1jcN4GCeMVAKk88qyllpxFtpkj3kff6E8dNJjbV+O4HWS4uBMmbqTrNnNmy0kvihyU1al
rMFUmnMx49q02qxZ3UxtNZn621TSCFrcYwxnS/Ku9pv6P9zl5GEMcFBIMSkYvt9hpSVyxxHPuEj7
GES/Q+cpDT7W5dv13RS5poNICsgnOh3oSby3YvVKnKaDans0BQ8KgXgonofiLa4yV1E2CKmEB5Gx
FLIEBrIpg60+XT1aGlftkgHKwV2RKHs1au8B7701hfRiO8MHRc9elKQ390WrfpHzraEwkeuc219l
aXWjpS1+ZXt9W7qp/ZbNR6e23L5/KlFXDofTMP28vr1/iD/W3spc9jJgyIuQ1Pr9/vp8wKjNU9uT
5CpCCrgG7RMUc/SCTIj+01Ez/1mJe96DZeSHj601zcem9mNKJEmHTm34pZ+GBE46rXo2eboe+jKe
n7PQZ4YiDT8XcDYdEUuoyTOHcQNKI3QNIH8LRAkww7r+3lcOkt1WYHtGV91QATsOPnqvxVFnnA+Q
vHt9p0Qxi6sMFD4s5PApr+6bsNAqpU9z26sc7c6vmzemGX5cNyE6wecmlr+f3TeNihhZZUW2p/ul
y+AC6eBO9z+048frdkT3mkOuhWqKaS4VvPd2gg4+c3gGsCNZ8S41DelYx/l4KB0pvbtuSviNwDDA
18AHAuzy3lSs9a1E+cD21LJ5LLvshgTrvk/Dl3lK7/pxi/bvciyK7IapQEa5YPyAeGplz0Czyoja
mrDfTcmviararrBQjnJHeZCOSuuo9zNv4plOKnMNQLD4lnFvmm4VMzUYNiXCvVoqbwQW4YbT9gRV
ZvDTjFWoTKWiMXuTwt+s6jcwZ9yY5b7eGikSRS9Q84zwUndhtHTdICqLXG2U2SFPVsZnIw5/akyK
mCmMoZEExzAtUCtrDjARvVS59lDMW5BLUWGP1gGsGTzSIQFfy0upfTJWZWFShjZt19IetTTeNe0r
M9M0SPubymDCNrd2srVx4wrOzTu7q7A5q2NQSimsi4U1/eMU05dSsW9HFATdVou3mIYE35LKGaAN
ZnbBUawnKOfanJhRoKJfBuWrgcTzZMiN28jZ7fWTI1wU71YUHheeh3VOBlRiLCaLmj6afeZdGE+1
O4ezv9et4ZMzxubGQVUFCROoG5mppoW94oK9KajUzuqsjKAACvKjYYTBc6p2youVacrvaHba/cIu
/7mtYEifC1WtXYizokeKjHzevlHqu7KL7Ec70oZ9HFnBXRXK3a6UmsEta73bBZU8um2dWLuwqYeH
0JiV06jXSOVlbbOzHN/5UuWkgrzsUrYzUg7X91MQif4MejB2Tnf4knSUFENqI932uoGf0H/Q58Ed
dairf6O0dt2UyEUWYc6FvxBVN3P5+1kcd7Q5yMw2sb2oR1urYqMOifX3MRwFIkaS6dvTV1of9oI7
3a+YVPdslHkCZ7zJqmejsTcuPeGmLSx+5lIzv6BRrWW/QxYltnks1u4Q6rd+oD+B0bwJk0hyFUva
cHphDFsgfYuwAx3b9Z0+25HeQCm51OCkb32kvZpR+WFMstM0q+h9ZCGXiO/KtXSIYv0ldfKNnEJw
y6OH8D/7yyk5+3RJ7idyBCmPN7bdfZ8EH1rD2hg9Eh1s8IoL7w8Y+wtWhyFo51rhQHl+k6v3kqPW
r2PRMS5vJvadFo76xp4KvZE5U2ZNiVggs94vacoQk6zUigqY9hg3T7F+irPv1x1euGtnJlaJi6/k
fsEYBgVgGXw49NPhxhNZaADQqgaqFGaBddCN1L7XlZC2jSI/GQmAx2BLqFqQevOQAWYDxEZAwqna
s9oWFal3Kj9l/icVNhPY+Sq0WqfiyzD/0225gSje0tGELIGGt4CFU3IKeczICfI4u6GO8aBK2X2R
2aOr1egotIlvHCTaU3//pc6tLht95t9OnYdZI9F1GDPlI6peX7qSmuV1G8KthDYdamegucaaazD3
9TjKgMx4+tztEn9AvCl2pflr1p46/aVr4v00/oeIq8JrAZfGIvW87nRUbTMAwZVtL4jjf5xOea1l
Z3ZDf4uIWRQPyWygLEDnBm6w5e9n22dkkV4mYBe8ISp/aEZ5l/dJuLM085cS0zL0S10+Xt9MoZss
hIbLgN9SI3xvseTVhm/2tNotfwSx3U57x7ejgxbG2U6GhfcQkHTtJ92vDtctC+IUvCYo0jP7sTwN
V49h8PUaTA2B5fX9eIS/1R0V45CP4JE3AqIgQDHhYJG40hsgeV3F3JqW9DDHquHpxuBVWvJxkOqP
bbo1eXHJPQPknWoTY300eC6vTAmhkrIMBt1T5kx+Gv3Z+WrnaeO2etUvrO7h3hrM+sHOubm1LJfB
VivOEX2r6Gh3NsGg1vJj5ZjjgzNszg+JNoFXEsAX4F3LWMD770wHqJJnq9W9YLBfpUq+NaDmRwTA
35pwELgwEj0Lzo+JsoUO4L2hLJXj0jdz3dMQIMaIawBeq8lUlOhoqVvaXSIngnwDrAMlKXo+Kyea
U9QXsynTPVXy1Drfa4xU2vrbrL5ed1bBMeFdRe0VqrIFKbI6mLadN3oQVoanOq+hlbmq/DjLb4n+
UEgfOunrdWOib8U7DoU1ODovcaxlmBRm5aSGZwRDv5MWILURdXBeVdZ/AEzylP2fqdXTxvZlU2WC
3fDi8VUvXxAn3gjWQndY2LaXOullRKOE2dtD7ejekNpg/ewp2qelPN3FloJYUm9YDwvuZiOoCY06
S0LJQCqxZeWDZpZ2NkxsnHhZ3ftpcEj0A6n5Q5u/hPHG1SDyjEVClQYLCTmY+/f+blB4yJPGNrxc
zX/rYbnLrfyur5VPut1+n4b8o1+pW7rOIgchfWVAD4ZOeC5W3ohyxzQ4Gd7IFPSuyjxFvdWsfH/d
CwU5EaVH+gVcAaToayxt7md5MFSGzoTmU9lHrrmlsia4xzHALCiNCdgGLtj/lKi2ZsrNXgdRx5RJ
rhRZ+7753VtPfU5bLjg645fra1KXTsOqHMmbibf1Aj9cxuTef60y6poug4XWQ1i6fZ7HPryPwsQ8
6gr8lEZJ/dc0wZzM8Szv5t5sPtR21zzVxaTuwiT+VVrl6CWMUpvhTUELn0TRt47l0IDOzyCAdIGf
MyB//UcLP8RCULPUIZWLyqDexzk9YGJcUMVunFF51JFB2TAiOjJLy3wpP5I7rWeqVLlQJavqdG+W
P08qJ9Vy3L76R62BKSj9xvkUrQgABNxooNQYglv5b5OGWSCpkeFJZfRWo+meylsYG9HFcG5idemH
4Si3UuPrXlKrs+v00k1oEgBIBA5Bn20cFVFlCkgHnAEM22vgbVbXkKZJqR9Q8/CCJjB3xZTuNan9
EMb5Yei0b1KqPUZZdVDz6FM35xtvF+FKCQUkaly5nNSVS8+ZpAy1jO2irfd1PTYHiek4r9CV4cZI
p2oj4ImCDy91eSlQoRZirz5eaehtm5azRUVfcbtAOw6TCpRl3PAREbKCK4NRWQpGcHaqKzvKjB6P
HrOnaWakBnqPceZV82Q+o8utx0u/QDtWktwhmSTrXxpfjveOmfnuYIXSrpKz9Ij8c3hjJdawS4DJ
7nUY6r6YdR2fpm6kVFj4yX0xoU8UVECRNaixvxZp6N9dP72izwMQkJSIHAva61XvMwYAGSppY3tO
JZ1C33z1jfI2AKUbq1vNli1TKy+0NF8Kk6wExZoVTOoZ+9ku0XrngTT98x8WRWqyFLtUbtnVBTvl
fQXwk+pQFxv3FfORsnXoWuNxDKSN5F10vfLI+9fSsuazFxHMz5o8IjTlNe33PFfc3vlh6+OekRVX
a37G6eH6wkSR6dzcyulsPyyiXKddlZoqDGdLgL+9bkF4fP63oDVVMJDR3gpDLJTO22h8kyPdtdKt
ZpII9QLT5r/bti6VZ1Vt180EglprRm6q8k3X5y+xXT/00MDKdvuq29Wv0peOCDMdUL56LNQtCgbx
QonxXLNgstYVxBT+ydZWR4tCtvMUV9YxcIKv5fDXut68uhhZ+dfM8kXPHCRIQk0H9UUdG46HxFF/
6IpzAxZiww+Fq0FN6E+lUruYbFacsVRtqbO8KPhcRN/K4HcabXRxhMeXGvcf0VmaTCvfi0MrN8Oe
fmMoPRoFAzgG0Jn4o5p+vO6BoiIokxf/M7S6MZKya5nUpPTvT/W+asadbfu7pn+uEMBUp88Qwrad
5TbQm01bstjC80WKYSxtQbxiFaK0lDn3ILDYRt/6Wsb9Z/SRNo6weHl0UP4UJOlvaO89wmjCUtFS
1fQC+WsQhKMrlVW7Qzgidc2oOSSyRrBvT1kh3fWokI2AV69vsCix5e3BfDo1S+Arq0X6pZxbKOlZ
3qDKiEjKfflPK+n556K1hhfJkbvv+RwMh3hqWjeK/XkjIRAWIjgQC+4TLa+LamZKE0SNs9LylNG8
D4vkCMph3/rdTlHrj45lHadw+lEG8U9tbO6Aa5/itL+3s5658/4+6+zf17dD6NfMOv8pri4ItPff
YxiCuesL3+Q5m6We0pj2sxw300sTOvoxUMv/gHL4o3/6f6Sd127k2LJtv4gAvXklmUauKlMllXsh
yjW99/z6M1gX97SSSSShPmhsYAMFKJLLxAozY07msfA6Vxg7JsmzBESgfpIhi4L1rQACpLZ2lHXP
UzeJu1HO977UHoPhP+CcECcBcASMEuL05QCqb5mhWE2UtJrse6P+oiWtAx3QreOobbijtcELTEGL
TeI0D84vEhnRS6YpaSX9ZCRFWtipEJquNFagNsO6+DEF5We8f2zLpVjv+kBM7mFkTB57rS7Obd91
d00UjMcyVApnFEZ9Vyb6+faurznMNz9wGffoQSTocssujEp03+REaVltF/r7R0vZYGlGGejkqct8
LqlV0QsU3DKEPN9r1bv39PyrB2XN7Y+ZXe8ybcSdgDOwIAi9koZIaILpgs5bZkEAkdYF4wLjh0r3
fklZ/1Wpii102ZqbfGtPvrwyRmNpjTBIxPST6CJH/8Ertwq/q/sDJpbnBtgy7bxLE92ohKOWcSuL
2LT1/IculY6sHm6v29rVh6OD4wmPJTqTC0+oxrCp+mFNrlDc5YjyDFl1LCMBvtotIMjq5zD1wvcw
/ntFP5BOTT+mWk+PXhl+FSOVwMn4RDV444M2zCzp2eHIi4aywoykjqdSDY/ktztF33qiV/ef0Zm/
3aJZgOFyc8IsHqqQWfaT5A1//CR/lBN1oxO5eqRnZpOZRO16GtInR/BJhgjhrdSJJ8WGVbgIALKY
/r3KQM7tg7CybjyICrUqBBLpSc2/5k2UBruOJBVzGJ8mn5Kst+WOjG4LobhlZBHXiH7cdklEdV0O
0oM6HcaOtrW1Eb+vbA2wYPJRyosE60vHm+qZKdcFKBhL7F7huEOBINhiQNywsfSdns9YZzUBOBky
75PfjI9mPL3e3pCVGIWZcoPgmUgJGOnCw5ToMxdSmumnrsj3qPU9dHX/PGSp2ymg4c3pB6Dtb0xG
bbxbK6cOTzCjd3T89hUKJJSYaq8RKz6lvXhH0qfazKw9SWO7V4LmqEzFBsR67Z2cXQ9cerO0JN2m
y4NXBrHYCmaun7xUflblL4Ax/Ec9mdzS0INnT/SD+yYJwPVZLRPcqXRK03jvIU+6C9RE/DFkeb8H
Kr0FfFg7qvRJuQ1cckSAFxdcrtqykOnTnGT9QfC+DUiOK8HWsMHqYqNwqaGwMmPlFzFCEClwBzWw
IEjgiGbc2WESk9cpMz6zC/dao2xcjbUzBT6YgvtcSGSY6nKtx1ITIgIs7VQnaWMT57nhVH8DYLnL
/upoCn8kM9aYPNiKAlaeGcLdfw0vVtPqLdJceaQGD2NRH7dOp8EnJ//qTc+9fW3WbibYHm4+R4lx
tMUn6rXcdGPbKyfVqEynpoF50CCj2hBuWvseklqDljMt0quFlMy2l5Iul0+F5tmDYtyZqQxxp1C7
eLctZzN7xUVsQxUHZO4swzW/OJe7FtHoHUAly6d6VHzQCFCsK8aXss2/wYKq2ImOwFhFwnB7IdfO
ykyHTqUZLPQ1R1Gs+oMaDwod9eKhFPudWQBTUKIfsEP2DsrYXxVLUOw2gRf4tuW1LaSNNwPfDArl
S48AyC1mHMBXTmLbvgSp9RBP6YbXWbvdJNhIHM/kpMi8Xy5pFiKvEJiBcsrqI8RPtie4bfDt9mes
bdvMMEx5dNZZWL5DDHRQnLVylfKKn4e21Ke/UjScbTnTs39kSL2OCeOfrpdDHXPb8urX4bY4LyDZ
r97yLK81pRAFhVRu6L4XZjV8NtF8dQu53+KIXDX1t0lEl4Cp+YUHSyZ9lA2hVE9enD+FZnqMpeDe
y6ONysu6GfYJgA56RssrIEVGnQ96RfOjeirH+9b7YUqv/2HRYIAk2gZpAUzg8kiYQhbWeWQppy6v
Pmtqf7RC73fZmv83M38bFW/irImirNdXunJKkax1cxlFphENblLDYEuuee11oUv2/7/obwnyjala
ittQHH3gDqFeyjbphHBMjVzdjXUbO2JKH6JXhq3kfm2rAGhBuUIBi/hj/vc3Vot2DNUhFWn4T8nX
3is/KEm60+Dhev92vTWzyI50yU8DLVfU0yik5UscqqGrpanwrZ+kdsvUnAQtHTCYWPJXXAUCqosk
aZDEVFECXztR1VDtLlS7fR2FtVMaWtLaoR/lj+k0jvs8K3PXrD3dKQphcGrYHYlqRhACcRMfG4gl
d4Mvaa3di2JyqNshd+RcrO9N+NHsSG96ezLa8F7Py3MEjJoiTBXD9KN5Rx900F5k+tMd89ZO44J3
QJdwW5X+Sw/N3qeD0IjPvH5oKvV96/QBmvdCKst2mIvfNUEUvhLwyTshGOvHehzoUVLnBouugrOl
FibZsSYqnzTPl+woDEJXzbrmrtLycC923la2vvZ8cpepi9C81q4613kZDrXagDmwRMtVFCZ5kNQR
RqD38ZbS79olIFGnSfVXy3HphZPImqLEwHPkXfMI/uhU5J4PVZf2MetM1G20rWG+tdeLBJcCKlB8
FMwX579VG79uBVU5kWv9MIxxT/bx/srNTKH1vyYWZ98Kfa/rEoXXS5LcUdKerUE6VkiN3r5iaw/Y
PNNPtg6tK7isy5s85fEgZK2hnCDN+NxIxf1UTQc9VUEaBEg3MkNnJ/EW5mBl+WACpp2IZSKPZS0S
Uk9kk/VCOY266fRmaFdeuBFfrJw+ggtRg5YHsWKcyOV35YPXCvlgKifdtH75ciN+apW02KWFoO7U
XtI3YsXVL6LQS2+CGO6Kj6xv6m5oO4BdhhLtPFlzy24jmln9oDcW5l/wxuX2aPxZfYKFNvCeM806
tkLwULVIK7XZuxVWeBmJmQBAgrbiVCy6pbE+EsLLxBZj5P3wdfq+Q198MQcu8O3TN9+ThdOlf83Z
gywZPZ4l3gF6qr5KPE859U3xR/CkwDYnJbBTufpPlthrLit3llnRy+WDPbZVEdFVT2rdfFajeGem
GT1zcyP5+ispsfyimfyHxgqUzFdYelWeqibUe/nUDEjfjWI6PjClpu1Ms25PYaNpbpa3om3Vk/Ks
hHX7oonDaCu81khXVRGk2LpRkgg3gvmI9kx4jMKZpiX0ur2sNcPXxBx0Z4hq81EpKvoGpgDzuSLH
juR7xSfWM35IJzyGGtaaMyplcGw6j1kLVETTveyp2YMXU0K1jYIZHSNQ9SPaJtVHRqqSB8v3AneM
j1PT3lVAJk3fNRMXbO/BHxJ3gPZMcAbfczPdfIj8Un3i1SCTTYvKFZlfeQ4gtnNyQaweJLPTzgwq
+P/wUJo7zYrqfRX1074azXCfdXkN8lHsnaLneWz1MnQACRn/jLkRIhcYybZctIKrqvWwUzwz2VND
Cp+HUFHuLU+u3KYTt+Sn1q4XFb55Xh6iN8C9l+cj9VUlLMg4T1Dt2pX0bJpPafY9jl9uH/gtM4sA
1BvLaVBGzHRSZWvys2J8GHCxkh9s3KyVJ9ECiTnTLQCHI/25/B4mVzMjCAv5FEEkN5bpIW+lY2Ey
oZNPpV142uH2h605QPQVYVVHd1C6ai+hfhyWWqbIDJc37qCFH+oo2qiVrnXUZp1TyPCRwuWlX7y6
jNTVTVvW0mkMde3FGyx/Z+S5+JoMVe/mhR5/RhhRd8VCLV46YfTvskIenUhuPTdNCYGqIKxes1K0
npiDCl9vL8DagjNdZFFeJ8ji5blc8GrqFL+PJukUKPEhtFLTFeX2SfaqwY6K9KGpNksGa0sO5Rwc
V2Dp5nnwS4tmCqRPqMhv9Yw+sfEziGXn/d/EsCHKlTrB/tWQe2pYjRqiqXwShlOUf5d80ynolk7q
fdtv0cauobdQ6vnX2CISqfpsGOnYyggpoFYmjJDyC6Xs8WWaDCR+FPdak2XHPBoLqloAuSQF/bvb
H7y2pPSx5jlDCdTl8j3qdLVIfTlXwLmU/7RK97HNtxgt1s4J+CNYr5kURQlhsWtTmUoD0u4yeYZ3
HE23EI1jnr2O1VkQt1AZ62tKP45smuomXCeXRyTvRqiHklQ5FXKzI0h+YfJoz4jqgZ7hUWq7jxFM
xqqe+g5N6g1Xtzali1n677ByktJriw0dmjrWw5wIVinjCrEW9aEJzIPMIx9BTD3VsWZLcQHo1BS+
yYOm24HlH0i0BjudBxFu7+z6UgBlo/PBYPeVHKUctG0w8bSe9Pi+otvtabhB/ycAVNeDkU6WYjco
nkLx5227aw5fpYTMtDJUA5BUXO6AlMeWKgBjOulRq9t9mKqHZpRgFhIFwS7NZot0Yz4+y/iDnAHK
S5WCFNfp0l6ZGlOVTbJM0UtzA9RJUl90unh3+6vWrABYh8+Mju/1AN/oF6k8eKl2aoKf6FA5EIO5
0rTxpMxP1PJT0H+dL4kMpnu5dEZR+QEIR+0URK9BsQvqHayrcdQ74QB/cdG4ZrtVhV3bLbqHIsMM
uPCrV5MXLBwGq+O7RLLvsKRmHijHqY++CWqy8Zyt+Zo3tpZNTDAJ0Uimrp1iUYJ3KtyBUt/YpfmG
LVcQrpC5zgrrCVne5WGoB6NMUnOiONRn+scmMxiGBZKr2bIwtQWCRu0vvyuy4+SJk52Ouu+EfXQf
a0+9osKy0KNd4ehlqn1A8ZfBTLnzVIc8pCrtfJSik4aSxceaOuSO0UbqIeEIrqdTqsb2JCJtnlz9
1ygawd0UdJzEcYzD/Tjo+tdCZGbcT63R0dQx33VKKT8XXdTZvlxUvW3k3gcL71C0heP7B6E5JIbY
/glQQjjLU/hb1ir/c5BJ2U7rBvj8C+RezWRMHggaYrufaBbJw9TZFm/XUfSiZONOr51+RvxB5ROM
UDhf3LE0aq2+lAfKUpOv2Yk8JACIRldUgo0bsHYceYR0Stg0j6hwXO6fUBCsaVToTxYzZ89Kgg5F
13vRj8n3/Zeymv7DsAFdFZ4K/mMabZk0M+StjZKK9ApkIOh0N2a16/sq38iR1r4Kdsy53cF40lXJ
gRgKAn8gHifBZ95YUIMnBgAOot8+Uq13b1+BVVtUKAnteYrwv5crqAwjvDzUME9CZ1YOxYj0PpS8
6jAlHZU4GerR95dtKKYokIVLfMJVISDqpH7I1EED1We6VS0AS9DvIqiVb3/X2hGciyd8FvoLV2nm
KMBjWBWUbao4+i6E0ddSAVw1NMrGCZw9xKUHkWgugBoj2p4lCBbrJwlD0ycJUw+J4ht3VkszKKBN
PE5AvJPGHB7CoW/dqui13e0PXMEPYpn2BhUcfsCVK9b0pARoH2kUtrtDLqpOXwq2Vxm8mnXzmCI/
xA0UbVg+LEfqsp/C9H4aQyxzEilPME99BeADey+0Ua+rJ7Eq7hRecRuJwH2VpZ+8stn43Ov9nPtv
DErRSgILtGSsZeo5UNOAPtKg9M4sTR/50t6atjS5r5/UCzPWorATpiJDUlOhAm5NGuNQal4KP6+U
fR6CTD75oRxTc06a8G7Ki/EfIxuC141tXf1QInYiIkberiPsNCr/31SdJ7+0zWemp4AfMmVk637q
pKiHoM5shxQoIh75Ttq3emB/iLaYpleONYBohic0E2CotpyeyEsNAi8DFq2QFy5Rfk5H4TusmiiC
wRnTbeXiK9/MuCdwFQ4RFFpLtypUmZbIMYPzfum5hXfIzGLfe8KGS5gjycVV5VFCPHDOwZkxXVxV
s8kYfDXb9GyG3R1D0Y4qncLkTBTniNN+YxvnP3bL2CK2l/peFaSmSc9t/ouVtmugDUr5FI7+vU6D
0E+o4nVjMVeq7LqztuYZ17wDGDMWE3oj6shL3aRBjdK8aBBpEsu95r3K5qNWAtc+ziRATXBXqDst
fFK3ZABWl3gukssU+Hj/541+U4NF8kppZRR2zpHw1OmT42UvyA0cRYh+Bn8Do7NyaLgeILUgylev
EU5VRVk7HEw2EOy01CCj0vBWfru9j2tGKLvO0SFEfbTKLz+oCLVqjBjsOQPZcqP+1WTUjvDwtpG1
VXtrZH6j36xaaaZD7I1qAq9Z6+Tx73qwCPR+hdFBNze+Z/VcvLU1/5Y3tsTRQgovxJY5lTTUxJ1A
LZTxdnuEcTxox31jtj9kv3R9azwJCY2w/9u3LiJuA3yvpUZ6ch7r0IkR7qiax6I6+OVRjTbu4HVo
A1G+qpoGKjtcg+WTkYSgG+ReSeDXoVSrfKgMp5f2mr5h5jpNuTCzfDLSRMolnn2OSCDbVlTajbyR
CK0eQqT4EE+g+X+VsoayEKRBKbNmw/dGgUXK/CmLG/2ZFRtMbTLsOPcjZzOX50Kpy5yBwyQ5d1nh
ICLlZNOLFbwbwDDLnP5rZHGbwMWKIpCP5JznH+Lw9yDf51tdoLUDjg1KKhAEIpy2BLdXCYzKcVmw
HaRZWvs19+4b/yEjA2r1n7rxrRGPguiKwe72uV55MHkuCcTo0xBGL4kLGrMIa2+EWJwcRx7vDPWu
7n9UVuGG4IjraSPBWglTsDYH7LO2D4pfl7tFxbZOE4OFhGf/KGXf1eizxXRy0f3Wsi9JdJ95/+V4
vDG42LlhNDua8VFyhhR8VxQ/6vouQ3ny9hqunUGqqBod4zkQ0Bd+MLaKue3ZxWdt+NIF34T8j9ls
NAm3TCzcj14zFAoHY3ye6p1vSTCo3zXhfwhnZqoSEriZSowW6+XuKPoopWQ/5Tkz6700im5hPpRy
s7FaK+4N1wZJGfRX8/TO4gx0glcAVq4rpHY7V1GPcZMwVfEbaZrbu7Jqx4INm1olk9DLKlMg9OWQ
Z5RfVauym9GyzbB1M3+0a+HrbUsrm8M8Eg4ORCEjm0uwr6I1aeS1YnUus9gtoh8hJc8mkzfWbaXQ
ifDaGzOLhSuHTDaDpueDpMINoojiXA5qsXN8ZReP7RHaWrsvFXt8v7bKpeHFJRorAeUTuO3PyRQ7
vf4hVWU7k+/+wyKqqCNBADlHYbPrePPAG6Xm6/nEdlXdcN+F/WEaXr1qw5GvvHmoXzIoTCUQSvnl
mSDfVqzB4Oz18XhnaYlLI3UjvNsysbipeFOlDS1MoIj8CxTmb5kK2buXigrLXKGVgeBcTeBNodym
ZhGU5zFKjlWdfpDHcq+aW0Hx32RpkQtc2Fnse5LI1AR5wVH5jsd7WpK/q84wIIFJlcfYCKW7CWJ4
R2lCYzdqvWfHnmE+NarxR+lE7Vyi63iEr7x7nfw4tyMhgzumVKNdrxt/hCJqGRMcNbcSi5nNL03u
KtX/E7XkFpMqvOhlqTq1glZJPZifw67DGxnqp0mMlINQGtYRtlPvZcpF+cn0g+SzKmWho9cWEgja
SOV/lFGNb8vMMUrPs6VKDJ1Iai0ns6b8GOhZtS8D9IFr31SPY1pO9K61waGG6h9lACxum2k509Bh
8JJHcX03pYjpBb2kfrZUpMhBrRkvSWvUBySP2i9dmbWOp+vtzg8qi3+1xI8BY5EPplQw+mlK/hdL
9HX63rDt2ir9JxqJ8//1IzXZ5eEuyO9htojvmSbQQANbSLfkanYfJyV4MegA7MGIRFsbZOEQxrro
GGMVumMmAztPSuCHrbol77YS21/s/ezz3lxH3c+iycrY+zL6k/k79IRskRGmor8LrK13ZyUGIRf6
S2HDzbyqCPlGLYll5BVnuZYdfTyXwhdlimwwUneR9ShtwVFXbigFPBp0kDWtILILS0URQlXzc1QZ
biSFH6JmC9+4boJSKBAbAyT0YvXSKYHnxIiLc19O3T5UI2HfZJHp3vYDKy8cROGw48BmSnVpWRgI
QkloxZaRQ79uNDc0chRGG3Q5ck94JIXYsLZ2IuATAf8CGg9u9sU3qdzYEMkbrKF+NcnHGPLPRjx7
aeQg2Ljh4taNge+miMNg23IQQA0zpU6qpDhn5V2SvGpEIb5F87is7NrcHOefA5ulo6MW+L/W5u18
c9gFc/DRwMFaD2Al8CbbF9zG/GaWZ1//VKbffChiuy3WxbVTTyMPZAr4fNjoFmUdKeiBBvVWflYz
eB66u6pNbU8VnGY4hsMh1Svn9mlZiVKozVlIt7CoMxn75UeOnmxM0uhl53ryd8L4OCCMIG81wTeM
LAFmjV81rTBgJKjFB9WP7npBeiq96f0oQMAY/37MkoBBKpshh1Q9Pxv5ty7+WE+DXZIdbRETqnNM
tTwZZCzE9tTJZ27CxaIFvi/wvOTnVJ2Mo6eidVnSW3CyEqkFTRmEw6SFgivDfUsXrQxtKBlSewh1
6b7Rq+YcNWl4VJo2fEwhiHPaQJweBshldxMUH89NqkTOUCiqE44i1XYEQl3ZbxInR1fldWg065CF
/WTLZckTUBY/iib807VZdOgHq90Jopm6fmn6TmVppStqsCoVI6Vdip8mbKty5kjkYrYk92fVa0Y7
yxDHrtNui99zhfdpBhPCFwnAn6rF0t8VsZ/6UmJkZ5B+YMvSMDgUYwh5d6iDCx68sf8gxbm5K1vx
W9TFKbzo+lkMosSdJYVtKcuEO/A/gZtm5idRVWNXaf3IFZg7fej89tVI8q2CzgqHx+VvXmRtkpzW
mpRq2RlU0SFrhS9WEzx4pfTFEsJ9pXROVo22pQ5H8DiPkQecbdqKedeeibfLtjxdlhfXaJRkZ3H6
Jgj3CpLp77/zJCXQP5JvXYOAdctMm4LQ6JyXmatNT0X63Grvn4PjT78xsljIvB1NEzRKdk7771F7
B9fXri0f1SDfg2La+KAV7MmlscWSmVYqyhZMjmd1/F4LD7D9OLHwORvmOOk1tz6KWr6v1X86SI4Z
cor8/e0FXd0xsN+8uZA8MmF16Q+mKTfV1tTxb8Zr3H2zjI0EZe3do3NBp5bJZvrQi0fBChIfihT+
fmF+7KYHD267KP+MMsfQpRtLufb+gNCHfprIHXKrxUqqraxkasz7Y8xl29x3B/HF7+/r8VfeHFPt
+8bCrTQWmKSCRhIWVGYSl560nMIYlC4bl3hNZ+t9IXdOhGLbkd+GWsYAUCHQmGyZsizYD4pZu4SK
PVL3g86khJAcLcGUbGgPwr3Zp8G9jgTkPtbMxAH/njhCUKiB3Ypl8VIXWv9J0nnlosgyPtRoJTyL
dfnCGEsMGU/zUxuT9iVNQuMl0xGRIa0e7gYpNJxQq7MS1mAzd1vf6n9VYdQ4mVh6h1H3kFVvutyu
iil7SeW+fj9EhRiAuWeUUghLqZJdHi163XojC215xpTDlPCYvdbWq6fmG/t+fYQ5u0CIGGpjL2A5
vLSTh7xfuZ6EZzX5x09T2/LfnclfGlic4cEY9crys/A8hl/04p+uqhxxC8C4Mng8G4EugqljYFhL
BMUYjUEhlEJAANCRmdCQio+l/hRld633mpKWNijZWt/b4E+r/xasP1l4DNp9XNUbDmGOmi4DhBlz
jnwOl9Ukglzcot5MsqmBWOjcB9m+bEQ7RoPC1H606q41zrp4SvLn2zdpdqdXFuk60nGEaJaq7eX+
tTlg77pXsCjemxN9F7vr4Zr6+m4rdBtVkf+YTmIQ8tKKqHpiTN5BjNgrQMcfrOiT0R/TttwI9K+9
EIqqb+wsQm9JEcwum/XjEuE75RlHsM6ylbu6FRLwfJfzDfKea/96aW6RxMimP8iWjzlR+ZpGJy84
jOk3eGYjZdy4ZteR8Dy/TL6ug3u5xk1LTRUKWTaAafb1fRtrzxDpHoV8i+vx+oMwQ2eYiWlQ4bjx
y30qIk2cpriREO3Ijl7aHISq+C3BJt1D5VfW7cZxX/0qmCXprwNOvkpsp2IY0xHlqFMqdPda6Nlm
Jtqi+Ov24bs+FOTfMM4wn42DurrcmlJC3hFweapgeIjK/rk2qoSXYfrVe9pDNk2fzGDr5b2+VtiE
wXreqxnovjjwQdBZDDIk4klMi8Ce4hShauO3UvbHSom30pdrH4yxmdyRKgR0HcvbhU7U6I9VK56y
4bOXfktBm91ewbV9emtgca3yUDKLKcSAOR76WR1dgG18SyZw3QjRpaFCB0a3/vLsyWaUTnpjiadR
zdxyapxJeFZr9z98Cf0C5DKo3F7hSjRDLhX4f8VTEIa6DYOgfgA1wPAtTBobh3t1V+boC2wq+jfL
URF6FrI/lSbHTiw+BVH+SZOSrVf+r67apftm6wH9URUC1XHV/lDEvo8hEOV79MiHpAUnF4iPZVm/
CvBkGNKkOn5V/2GYo7CDIDx2en6kY2LX9OP0stjdXt21T54x0yAFcPVs4uUWiuNodK2nSadICdKj
OWipWxbGFt/SSq4108PjCil10JFZ1h4CQYv8QAnFU4hWuvQp0+NDAPxX/iCH+eMMgNAaz+2Swcmn
j12/0YZec5FAkhA2ho0FXpmFi6T4nBeJNE2neEDyxqZbXTmaELefB9zzvpPF7E5Txm7jpVnzJ5DW
SvO8mAhN3aLcklFtrluJG9hnMDwwbjA9aTUxb95o7T0hfrtB1bVmD74Hkaxhxg0uy0nhCFNj5dfi
qZb0Q9qYxzq7S/R95B3ff2Le2llc+pHJNy0fy/m7vK9TXB1hb/5828TahgFW5WqrMwvCMrYrY0+f
LGmcgFrmBy2InjTRg5W5G54SWXtg+jreeKtX1+6Nwfnf39T/kkCKAlPEYFZ/1bp76OHdYnzp1Pc3
inFUlPposc4g3OU4c1iEoa9N85noC4fhyIIp8Cj+eXv1VrzyWyNLdiNQfpURBRjJe2lgTlzdFanR
MpO2BaNcNzRrSBoAmQDBXa5apA9enM6PmNUca+G31zxU/cvtb1nZGMInqFoIo2BDXh7qXEJsRxDk
iSGlp6r+Ch1MHGigCZ9vm1n5EgCac4kPON/sDS+/pEbDYqx1dTopSCCGaf/UDN6urOKNmHrNDOpq
PGPzYDb0HpdmdMGK/cCMyAmKYC9U3SmFpBaI/sYNXTWD09Gh0WLdlhOCY29Q0G57Fq2TD6PQ7eOi
+QoN+wa0Ys2p6ypDviAfYEmhInL5OTD0xJWe+dway/JsTxZGR0nCOzLsfVwrjQ0H4jHzpTu9mB6z
Kv9VyVZtt5H/6fbmrXgLfga7x4oy47l0tIMejJRToumUwEfWJ8EHQUs/t5H+RfECcrBxYxNXgDoM
70NEzjMOS8YVx1YHONkDZD6dtD6S91MhRb/byuqOIV0/NyiHbjdaU+Kg25p8rVrGFnNP7WnKGAxj
3f7ytdtB5E+/HIcC3+tiA3xIiEVh/iUzC2sFEc7oWUxfxI4RnW5bWsEe8NHKPN4GNGQeDbrc61Gj
DVwn2nSS9bx9Cvz4SywMqI9McRscEh1cFIq1+r1YqbXTMBnstoKxpfG0EqvQuiA4AzsJw/Byhg99
98JIW2k6DXWwU8zi3Chbqk6rK/rGxPwT3jwEWR9lWa0grU1waevDk2oJbuXH0FRvFTJN/tIiDJyx
7wwkAYOZiYYuLVkRUVcnh+NJSgpKYN/DRNyV0qfU95nEfpa68+0NXDHHBrJxDEGLPA/zv7/9MKVm
DjxriLnK+lDJFYPCnWuZL7LWwWpSOp3su7ctruwWoTRIcGnmuiCourQYdwX6DhrclNn0O6ZsECpb
dedVCzOLI9ErmeISSCRlUCuaWW6cpuRbLfyxivdHVLP8x//+/cVhKMpW0gMrg8fZ7Jxe3NVwwSCq
W4zvRoyQUM96m8ChpBkBc7lSpdfKmWpCFSo25pcglY+G1/64vRkrT8KFicVpi0ZZRNhRgA/PMr6V
Xbz3s26kLzMc320HZwQ1B/+jxbisKeuMYGd1p3HMCqq7UekE1aPSvbzXCATAoEl1etG436Xbm3Rk
j+Ctl041cE9KVLtcjg9+oG9sy/W7ghnolxBkBaoGXvFyW0yKwXklMbY8DohHCXvdOKfSYxMfZPH1
9gdde51LS4uDFjS6GOcVloThk1XepzLzs+E5T95fa7u0s3DihR4JaZ5Y8knSe0dVPrZlYhcNkykZ
uhaId+ze/1mEO7N7A4F3BeswLQA9CVzZJ8PwkQgJkKt66gzJlqeN8O3aEdAt+dfQEreYj0ViirMh
z5R3Q/u9ogx7+1PWzgLllHnMd+a6XIY6PYAhpqmYaSkQi5rUOLLlqP9ZNPE+7OKf8tR/vW1v5Ytm
3MNfmIrCSM3iZRdKOIJaaRhORm/8TvT0rjW2SBeuXcJMuEDkTvrPy7404aljLbVKTgnK/2kGGdVW
t4sPtz9jJWyALIV0H8aZOexdurYkUbyk7UisiuJp1MZ9TBdFzHTUse/89snP75MuvSvydzvumaIF
zj4mc+AANRfnnG6oGQwyWUMdW04wdb/6Ut2JmfqdscWNwGhtFWECZOSIMtg1cwUiO6mERgqxtnXM
uj+99EEIPt9exJWzwA79a2L2Hm+e7gi6MIoVJWF2I7hxPz7VdbzRsVk1QSmK+if9hCti9VJIpTIW
QkLaqEPRN28+yGK/YWN+7y8DHjYFNiDkF0gXOHSXnwHYTpmGms8Qegva4ORjWpqOnnbfE2anILLp
7LAuNxzD/DcXNqmIz7yDNEpkNGkvbRa0iuVKE5oTeumIc6IFEkm5nTXjhzKSP5h+qduxpNqQemy0
cVcWlMEbQmUySiaJr5qdQ1DlQZu1uD4whoHnwItw+1SspCHQiSq0VJkUIShfRsO5KFDUEoL2pIDJ
a/O9WOtPonCsGua0pqPUBC5E/QffnPbWsNXLXVtWHKFOwZDcb4l3HhUwnpaRtKdJB78yYzuT8v25
DdvGB0LKB7PDFbU52tWogsfkyGVq7htOpdTqd4pvulOycUhWfDsNLrIoSHxp6C/zRx+Yap+mWXfq
6+dZNyIufvgC0b/n78Pi2+1dW3EX0GVQiaSePcPFF35dVVNdzRo2TQ6Moz40uZNG+W/4QTYc75od
hugA5HDhZsXMy4Pfx2HaZXXdntoxOQ1+ePbK6tkwt3pca/cLtn5Zg1hRIvVefk4eJlIfeu1JzE55
9I/affGVO6l9LDTHjL4b2f726s3XdXmd2SMqKET8IB6XEZmgVBlQ5Bbp5cjOAgh0f6UTJYWteGwF
ZDKTZ/9raL7eb1yu1c+0h/VsKP2gIHirZsPjNHlHRS9eS6W1Rb/5qMb5PgW746jJ7whsL5vg3P7c
lQILPwMWoFlIb8YFzCf3zc+oxcKcGhEvksnMQDbNUx9m5PeiU2k67ZzGbdL0iyjGj3WXIScn1sfQ
VF5u/4jVNecSksmBMr2KfIpesqq8jTixrWqnydHszobBcNIWlvXv0b/aXOiIuB3Q5l/FIx1kdIPg
cTW03mDoMnvIx+GlQKCzjmGOEEf9f0i7tt22dWD7RQKou/Sqix3HTuLGTdPsF6Fpu3UXJVGiRH79
Wco5Z29bFiyk+6UoEEBjXoYczsxaKygzI0irV6eL30eQqlGztBFLVn5LnJ9AFAQaHR97J3601Xxb
68WTXaohI2vtE0uuNXECT6U7QJ3n91hfxUjGpJiQwrqjzSFHB4WTryWKF+4P0BogvWRiq+NSnn7E
2cpLEIBGZpWLI81Tv0HAjhLC7XVdcN1JfR4XCAArE4n5pQXgxeOaNMMIrKTu22ipFc2XTvzUza8J
eY/E3mlOtw0uDunM4OwujmvqQq4CIW2jHBSmec6a9tHCOY4oCWBX9KIh8JtTAMda51C7Ifyot9l3
RbqbTnYgnUPPf04ZQMtmsvLYXXCNc4Mfwe/ZIhlGmndpq3JoxABgPm7Q/gmqlBP5PPZrCv/+GdhH
JHBmZ6Q5ECsF7OSO+0CEc98mYNZ2283tBVobjna5I1p10KpqkBwSxrnXa49W+7Xib6Md3jaz4D+o
4lroX5kS+miQvzRDwbmDxt1+PBqQSWfa6BXIeLGVe3ZpsyH9bU7CK6YFuolLI5Yh/m+zVeg8Zvkz
pZ9PDgCkiZopGIUXWu8rpzMVJ6HD0TJBR2OkfmwJL7efiYTER78ymqUpA6kY4hP0zoGEZPLlsw0w
gHnRsMDHcezlW52DC/IAoofbq7J0HJyZmIOBURIFeNvhw1GydIvGxrFDz4Xf0n1RHywrBa5sZRss
7bZzg7PQoa0MleUSBi3+oyz2Q3qgzVuhrsThyzOHugAIs5BYmyuhQrfOqCRK7kcF4AFRoYiYTKjW
NUjj4uyhxIs3BnpDr9AKZZ1CUCRuh2PTkmGfc948uKBX8UFpWe3tEUQNZU/4nc2Ee5fkwlw5iJZG
iTgBouDQ6kOD5TTXZ/uDUfQFoQRDjip9E5DPVd2TixLm7R2y9Jaf6ArAXTB1/1wx7jjRIKJa9ire
oXex2XigW636gyh+CgjpUeuH4VSena4leReejfAxpCURmy8wCjeGMfaOjoajXn0D009YQ3W11vZu
FUSt6k8NmbeHuTSXgN0TcBjh36uXG9UTYRWaJMcODaA+DpLicbQM/iRrRVmZ0Y930izkmTpBAHFB
ezaaB6ffcr5uCqpMZEQKxuFiw9hTSr7gqb+h4E42wYWqSh8QGE8fmNcCcqOQjU3uLQWsZWEFlh5D
fa8HaG7/JD3K/PmuadYkJtWlfQ2EEeZjEgi9emM6tSuqVkdPgTS2UWf7NFKfdBCCIR5Gd/zBSLcW
C1BVRYPuD9PY5c2XPCp8Y8SJrn+BCprVJEFdrDG6L0jXuuDAgzvjBbxA+cvsKsqdgpApPDfKg5s6
HtDxRBkgOviuVNkXAPEawPdK+zCCuoS+y6RENYd7tWy3ke7e9+BIU9o4dLKnoc++OEz1YzasnD3L
y4vpmxLIAE3NH3ssryJeqVjeBih3J/GEfCTds2yajYqotXbw+ItCd/y7NDdGdSj1+7o6JiNIkosK
rIVt2BaWb9ojGsAjTyoYVfbl03sd5SfEf1NKBgWU6RY9239R6wzg+nNQ7WLQCxRUiw9xpTehVYm1
XPCCG+Mhgx4DZAaQspg/ZbKYK2bLsGS1wupDzkqxGTMu7k3BmQ/iIvbVyfv6uVVcZXd7kIuWPzrc
8dxG6nba42eDNLXcVDOUxI6DowW9RaDV8MjEY9XGmwHtprJd8eqri20CV4HyCTsTWHls/kt7QirG
QHIVOSdqAm7a54mHwlvvmzJK79Bwv4bSvTqwZvbmhz/Ys9jgDt1xmEicAfvzKpI8FHgYrwzsKr6e
DE3ZNDwE4X7z/vTC0dBnOoz9UW245TMrdvZIXOueo6QvGgd8H63EazWYhcHpeHpCDAgPIczpbPGY
pRcgC5Dt0ZYJtL2b4rmqperrbqR+v71NFpZtYumC3ArCUkguz8JSp7RQfUsrWIqsHxWzngDi3UVD
EfKiXyOjXRiVgfYMFMhwMaMeOxtVlUrVjhuzOZbGF9oDXb0j9tfbw1kxMX+boKPJBpESTKjKPYtj
r1Efh7WOs0UbIPAEXyhyxrjGLnd6idRpkjZRfWQp+Ce5WXLczkXxWEbS/vzeQ24anW1AnmLW5qtT
RjUeq1bWHl1emqVHO3UETX6jAdiNmJF2SXFn9TJdqSNcJ2A+jsUJj4H0sXsldQpq9T7V47pFa8l9
J451tK/tJ1t9YfTJQG6t+56nT1GzK9fYjgzM3EVgMNnVEBagRQy7cf5Gkn0xCEWj7RFIwXyXKbb0
QamhrIQ61xGdqQJA8aFhCw+7QgA1djmOgyXpMe67r4WqvXJN9cF2HURFHqC6AuLcvg7UxhS+m5CV
F8f17tE+uJKR40V3ABzvcveoEbfzkQwlFKp4kJMYXa/E6/qVjXM9kxdW5n5g6CUFDwEUqNyKvAx4
1UZyDSk//dDLxbo0MXODxLQA+xjU8miV4Ll/7sGvj/7krdE/9PFfdXK0P10QwlKhKQHhKd6CIISb
pUHbjBqWruTlcVSDVrM9may9Z66P+ksL06ye3ZmlxjlKg2V5hMzzZiywKcrkrs7srWpFByHK59uH
1cIigSJxwjGgyo6Yd3b2JmlvQfRKlMeOgsFEz/1cXUulTnMyWyS0HiPWgQAQwE/zy4tE1BmyccSI
8mg/uun3WJaHyOyDvCR7pQPq2iq2htrfJ6oSqnL0xwaKWFa3EnFdBSNYuvOfMZtY3a6YS3NSHqXJ
cz9Nx6eYipDRbmsD+ILOht9pK99uz+41VOrDqInrzQbD01VnME0M5iiMl6D1heSlW9wlLD0A9Ldp
tWwPws/Q5GBqTYSngvZJZ9LPxwyZ5AwUFsQnbR426GdbOXsWvF8FLRNoniai0yvv73uXWVIj0KsW
rWc0R4DqAigtr1hZcE1Ymfh/wEIGWsHZxupsqgzCtotjlR6EAzTlU5I9JxUYjdvc64bn9tPS5NNU
IzgCh+DUpzYviKDJRpElz8pjWz3ZnIFSdQOuEi9NHtqJS7EmeHbkd7fXd3Eq4TcEEF/0583bPRWF
Sp51OA705q4vQqGC6TNaecus2Jh3WMS06MvOwrgSvPUdCLKK9K9UrvGALFhBQXaSy0WrxfS6uzx2
HIkEi1Xa1TGuXsfmNS9fcu3l05N1YWL6CWcnWzfx25IWJhLtALr8O8P8oWT9ymlzHUuiKfNsHLOQ
nHItUwFhqo6d+tqRcquXIK9OhB/nK8iGj6N+dqxdWJrOm7PhGKmly7wyq6Mlez/Pf9lF6dVm4kXJ
BrqZoV282w0e6ZXhO0OzrazCs8ptNUS+pE/g/PUL3PnkQErpWcqhkaCKpG8gUfQHbnuum9+JHMqR
WuON7HdR7TQIzaTdV7BIbKQbAlbrudpv6L54Vf5aMAEgbYW3Y9DYahCDPQxKZFvH/EX4txzUP3n2
LMj7iPdJRzXUNF7c5IGoazfXwlUCV4APTmUA1DZm65vyUYuKsqqnKoOl0ZCZ2Yq7LVuY0HYaYvir
Ei41IaFkmXl91NQRElfoonPD23t04ZKYnuX/WJiNgVhmPxoaLIAlcI9nlxdHW1yPnlVvFGUI3f79
D+wBCwwVCTxIIHR1uYnUnBQK0TSK7o/Sr+MCNO1HYm3qIQo0ZR9/ujEUrNw4+tEPhOw/dHNn8ZKJ
h4nRDRE9jlLfG+ytKNfY1ReXCGl/IMZAjo+GrcsBdYJ04POg2ATmd6N4p/lKvLLg3ybQbtNjBDxi
V/lWveglVMo1LBAwb7R/TrVvRYNk0hpCf83ObGGMATFLGqmwA8dK7X7b9PvIeZTZyjtn2lCzUwTj
AeE9lgO38Yf01dkpopap7sYU4wG1+aYuZQAuwx1nzsptvGZmtq8rWZdOCnKtoxJtnRrSY1XQZfIP
jGAMUySJqxB74HLtJxwYYYZbH52qDbgL+H7Xbdss3dz2mWnq51OGijyAghr0zUBFc2kGpJKRY+Rp
c4ys2sv7JycBzeB9K0DOvPaUX9oFJqwAL4js2RV2zrYiPY/MojkKBwLCGpgfKxQxMu7uQBaxEp8u
eQ4wMAiUTbA0XLXYCytruBHnzdHpXgjOd1P/g3k7NzD9gLOtJhOoz8koa9DDrwQO36vZmwH9n+Z3
vUZwv7RCJlDKU//pBA6ZbYQm4qKMRdIcYx1J9G4gd2kRBeA1QzIb9QOZfL29IxaXyYasCVJ+iF/m
2V7FSgpCedVAJupnRX6qhOI1+67GP2+bubocAFCaJBY0FUlUtFnPnKjp0Mpkgib2KFXnYFeqB8E0
FhWnIeq3SaHsM91ZiWbUjwjyYrPDJmIyJCTAGIxqwCwuK5xeyBrjO2oZAJNqa6k+ZWDupJZdbhse
W6FSVLGf9FG1i4QN+iLR0lenjPh+yAbQ+PTSvYeGXLoxylgGHGGLX+VAiuhukW3Aj9ihh4Pjry73
rbGyA4MVr3k8QNkosRSALxwOWVNFhxBHpp14bcchk6wDGLgdQqD0mvvCyqQ/dir3+lGoW+QMrb3O
hzLQ0rR/7LLSfitwy4UZlENF12l+gr1X5xsG5hDmdF5bnOh4UIf8uaX27jUJZWLtHLvxi2dlpxTD
F0vRdinXihAy8jKsJUfXh0pqz0brmN9rZumnpC48iUMkyBP8VDcjoCrT7NrvW/ZM6vF3xtvei0rW
+FktiKdpeFcnJWUe4Fr6NgOu3udyeNEVpQuURke/i8vqDeOyx6BizU+71vQpMdnOAGlRXklrkyrS
AaCUQWyqjwafqPFvuyvGoBFVESq0q7y61BUUH5PI69Ko3SgcdO7aiD+YvZIFLBHUE3qre3UNZrXR
QoMPJe5v0DZVXlMKYwNAHIS6HCPZDRnijzaOjEDPdc0DagHiuYUqtvVQtBtiiMRLtFTzRzNJfcIh
/KE0qQl+AFnc1b2MPN3ECDMLwV9uFUVQ4Sd/N20zue9LDqHQ3u030AFUntBphgdG5Ei0NqVZ4imp
NW6Z27UhGS2+d1lSw7ss3csyadxlomUh0pNokKFFlh5Zo/8Uo0neUKHvdk0GVaFkgI7miIfiSiR4
3SYGv8BZaSPTD5e/StPxBjJP2mjlR1s0O6fbaygpxIeUpj7YRgitNqz9brYvQ3ao7ZPqFiuPsqvD
emoi1NETgAY8KEvMayrIaFQjZ1p5jOxjr6ceB3789mFzdaZdWvig/To7rUeHdkWnI10Ra/cJqDWb
JPFSogcU2lq3LV3FBjNLs9OaCZ2PeoqxJIoEnsMKDZPidbLWV7U4IGDIQBaObO6VeCzBKzZXYiQE
MvQ0aPRHOz5T8qtfw5MurgwqlDinHWtq3rm85YwoZkyCMv7Yx6esesTYVxbmg1ZmdiSj7QQxztR0
PjXYX1qQwMJFHOoox4S1B3NsPEiRf6n5GzOtg2maXkaVL7Wl7+3ssba3YHHddlH3LJotIZBEQ1kD
MZ9XWhkOn+ihbN0gY2C2w8uxSqBjXaeeFHkwgKAAbKOeM7715a9BJd5gjL7E5Vbd1zwOe6fwQO8X
54/xYOJ6LTwj+hqjDB01T1piegbbpuANrQ3zWR3ZivehUoIxXs8BbnhErujxmWMSK8F4L3heHdGc
qu2hlxoBTB0ZnpWScUNHlM/t6aQDyeKL4w6PWQqt1G37ZqQ0KExrlw700JMfkKPxiN3/rgGZ9cC/
BQnC+7xMNxtZyEdAY/5i6CKLUjCWR3dIJg2BRnJwkYxKGdSsHAO0D0NpJLXx6C4HdECY2Q/oBCie
LRUof8Utek6Aa8ZBXJo+k0XqOy74A9EbEqfFdykSGVSZ9itGVtWPnBYMF/ETi7t9mtGfAD+TTSmg
TyN13HlxfdJIw0AiaHC/a11cMoP26lDx09BK487NbWBfi6RAPpEXrwxyFg86MB53Wdtt82M2CSbf
dW58QOYzNtrAycnOlXuex8+g+XW29gDGiapVi4BAOjqEFNX3hqjS6+rR8cqfLk1w293rxdbWdsJw
fVffZEnjSxBrC+Nnn1f1BqLuhkfYMIbQQq18s6q8KArjeDdU6J5QbMi9DCk4qweAYhvFt7Sfmetn
uPTRiVF5ctQzKMSgn7xhVL2r1AKttnan/10rbfsUy94JIkU3viut8qOEjplf2jk0nxlBe00ss62r
l78yxnBfxZEWdi2o84UhY+C1oHBrRLz1K14rm0jSn7wf0UkeUzds0oyB86yBDK7VNF5rmANoz60E
MBWSPpQDG8IBVLyBq7aaH3HQiHVFmz31DrPBUG2MQa7w5JDy1gnULv+OKzT3ZMNG5DsKisb1KPE1
nvUbGfHiO7Daalh1avlIGbZsXzd/FVxEXiWqLFCbThz0AQ13ZUTfEf6pfi/st6qIQfkeo1vAbFwt
zHT0Xthdn2y0wjxh4XDZoMB33xk88+3GGu/Qmv9FgMjML+oCKHaDQibQFPQU5Xa8HXP3BadKjkgM
zedRpqle3FdG4AwDu5fo5T6SLnI2CAyMfWUM8Zs+mHbYVRJBBfTKEaiZrgwI6mI/ejDchoJPG7zP
jb3dfOB6CsfTK5KFfSzofcYqe8dK9IRonFm+0ji6xxrgoPtBGIcoKx0vGqGjmmgIpVIEBB4b8tqj
CvT/cEzzMM0mYs22bfjfkZvyh9LSh9TrpK2FOVIIocpA5u+A6k/dbPgwcOhOSmQttDF5UrCIYZq3
SeAoCs6x1En8XNIMhS3F3jDFhq+qENgowLbns6hMNgYoZe4KFIj8zhCQ7oUcw3cUUhvPVSFF1ZOO
bTW7gAYyG9vQyhwT6nCi14K2Swaf0jYHzZNBvMqSqBonY+dnZgHradHvEk1jPlHSEc2BELDvYqrv
RretfIXXqi/0MvJFrBtezrM4sGP+Uo117adc/2aBctfrVFfcGw5OsHa0XvNOU7cjVcFXZ6d/20bM
go4PvT+YGI7Si6eqrRXfUOI0dNvSeExAKuMZVTwEcYymtEa6WYjUieqBUMfZCqo4AW9p81DQQt+1
LgTvkICCJ6pjGUIZUA3xvuq9JCrS+4qCH69F0Ou1cSxDAUUCr2/gu1XecA+cRpB7KtMfg2K6Xp7b
9D7GcL1cacXGIW11h+Qc35VoY0Q4VfmZ4cYB4TIJlBFlhnxowR2qmzRsa2bfIdq2NsDprGWZrx6G
uG7BnYbsE5A5ECLXLq/OShSosWRjdWT1L73rfCAlwki+xzg8V2Vnl8Kac1uzQMDuYhyh9oCMdn/Q
euIJhPEiWwsGlu7BswHNnoSJYkAJkcIIM1/t4sTslQLS4j179v0pqDqLAkmnpnid4fvgAPDg+O74
9fPB3/kszZIpRTVaLW5y0CDbkV93uIUICZjyftvKtcr05cJ/dLudjaNxyx5kMoCqZC0xwtxQJr8H
t3pWO3roWIx7yClDo9YmJUpgigntcxxLFJCTEFiaH01e/lQT5zsEBNZWcHGbTNRE6GYDI+8cLlYa
tVPbLiYgjh5l+aXW31pt5bGwbAKlMLzi0U85h4uVVCY93K0C5wyKEVHtGW7nqXQNVrC4V0Bug+cI
Uq9o9LrcK12Du8BWsuqI4zasx52Ow/X2MmpLMTyy4/+YmPkv62Okr/q0OiIVZgWstcTOYYbhtRq6
ByA3kGwRe7wg4sj8TtbDQ26N5Z0pBhZoWZsgWMkcT6rJX3YO0Iw0AVRvWALi5CJGWJeCSVI0Yxoi
5WGF9gD0wOhEIrAHqDC6DgLiSLXzP3HgsxHN8isjJAJTWAeGCmXJgT31bK1OtHRCgA0GFcKPIvDM
wWyeF2MOkMcxM390uNosuiNasbIwy0v/j5F5qwUHvzXD5YnatpqrqCdBnS5GoHp79a9bciYnhoYH
Av5JzXeObKtyOjSCKeUxj+g+LaMgN2Qo9ey5bNTAHIsQqub3eURsX5NjmFjIIRk0vP0jFn3p7DfM
Nrmt910f1VBYLJonK8lQbn0Z0JV028jidLofbCtIygOmfelJUYzWRGFV1dGMkBnDM0o32xUTi+M4
MzE72I0i15Sct9WRICs0gkI5su/hvP/RyqyKAS4q3tUcA4G2rg+RTZ+n7jYeN7ena/FUOBvLbIu7
su1YZNEKjIqvuYsAzLh36dc8WbkLV8zMC+GVU+JIsdGoCyanx5Fqnowzz9DeR32lJrOy/PPmOux8
pRkMjKfVI8xWiuqs8vP2lK0sv6ld7rA0Qk8fqzGWVq1Dnpt4KKYA2TkrPFHLZiCSjo5YFDXnqM0S
Zia65ArohAcpY8gqfwW7xe2hLC/Lvzam2Ty72q186PRINtWRa5aXdQ+KYvtxIUIDwfNtS8vr8q+l
mVumnRXXIsFoIvmWEeW1k0hW/jcT02DPBhPbbiuUHiaokAMaRurnjtor2ZPJHa5yJ+6/w5jljypV
uIVhwQZ05V/i9qjbQzgab0l14Knhu1ni68MKZGr65C2TMw9VqjpvBiB4j8jM7Uu3D0y8QEntBK5S
vkRWjFKqGu1uT+XSvgDdngGcIwAkVxQkUQWOqlyDF+XqNqKFp6WPbhXGxRrd6rIdVM+BIkeTyjwV
W7tD7FqVgxAcZYm+L9FOxiGlfqjTla7Jpe03Mbv9v6HZujWG0vVmbeFWIIfWZn4l1oD3S+56ZmGe
841aAhygBgud/ZNor3qzb/nK5lvaCecmZvenlqpljZIMfIhueImwu3EPDAnZXnkD34/f9L9u74LF
SUN/FKpzU7OpM3MoifQpt1GcOnL+avYW3sIrhAhLT0oEV6BDAIEAsNKzK87lnQL2t5IeKxVEb+aW
Jz8Snge9+15Bk+f2YBYnD6RaU/YXxETzAiDyqnjAU6s8qjoNIj1GmudYVe/ITPrKcLfKPrK4HaBv
jI5k1NPBJnB5GBk9hEhT0y2PNBUejZ+JUnl0TT9kzchsV2up4ypggkDbnGhfOGePhTB9VV0LHpcO
PbwbwBpvABJ6xSsaaRQSVnpZHQuRbXKUtOgvtAajQ496iVv6zKxCkUcrEevi0XBmdLb5wPLbttqU
pbbcYyLKQMRBDcIlU1/DZyxOIjiKAZ4HsPKKHaF1XR7xaWN06qPJkMzYpv3K6bM4FjDroHLiglhy
fsyNRke7mqDVucI7OXIPbdN5afnkOF9v7/FFhwV4BIAhlE/seRcXiUUEIH9fHutGPYyG+Ko4YiW+
WpwtQJHQwAH2oyu6b/AppQZV0BTL3XeSfRugyNa93h7F0nYDcABE5uiyB+vrLL5SElJYTow7VnRk
Z7EBADAXeeRvwvybDi9J82j22R9stnOT+qW3ouikdBlAp8c0bg4chN+WhIK1o963Y/Zye3RLE4iL
FW0B2AzgKphd5zG4WTmU1hHWI6Mvmh8605F8DG4bWdoI6N5F9xmENeG1MyOOzoTFKKbQiegXUlu7
2AGI97aNK0ZuCPviysZJCmwaoFvznMWouMJFWrl7aAb1SavjjYjir6pebYv8RxmDaj47Fu70+lfv
FeWbqb+hJA+pEfBsrvyQaUOcR0jTD0HfIlI0kJMAsec05WeBX5Gi7DHaTv8QNe6Xkrg/uirqkblG
TavPsy3Y6najYdyVWby1G/KuJ8CWmdLqV4Lp+b79+BlomNFxL0KHet4r7zC3QcoSP0ON+QaomC1n
RhJ0YngZa9THjBzZMweEoJ4unbXmwI93zeUcALJvgBEfVIjuJLRzOQcxCMOg5tq3DxLtV1uwoJX3
Nqsgkg7yGjuNtoqlfKtj6jzUgt1HmflXq/PfRtz+Usf+hcfI4KZudCJOCjE1rSSPEYQYNi3q2CFE
qJ6BJtMCcNZU6KaQARQadokJ3ZkR9UJb3uuufMRJ4dssCoo+Ra5nrLa91U3/6TxwCuwbSSkKFfZv
CM4eTK5mAbQ+M9+J042szW2KfhieQy2ANfGGZKivafBy0p9KzU58Be24sdrnn/MRMJsAfgXBVFSE
JvLIeRm07cdORqzpTsn4OkY+MJa3t+XMB//3+xNuE/ENSO7mYCQlSwCgb3R2KrPXZJPV3/7g80jI
Q80EjHdX2Pl2JFnPB5WdjNHTG197/m+fn0Z35lOGJnVHjvg80ZQw3Sl9ufm8AR1aOqCinDTb5/GY
Dp/NdVb2J+lk3jFCCf3292d37sf04whEkRjdHtcoYiIgfgDt1P4ETg0PUiKu8DXNY2m/YmdhmZGy
BacFaCbQ2urOjlolG0HMUXbiZMW/UOarfnx6GOiwQW8cKi4E1J2zm6nNLAEGFns8kSLgw0aWu05u
ubIyiIXJmnq/EZtAhRmyFORytalBwN3epeLUl1sqUVFC/fk+W4n2F2fqzMjsiCK5wdWBZOLU4C56
oXItHTy7WacVvxiEdjmIlEdZbsaVOGVsN8Q+UDEouv/BapwNYbYaoo47k+slhpD9nM6vg2Ki2vjJ
RMbVQGa+l42KkI2F1UjY3YjKF1u5qNZWe3ZfGt2oxsBtYaKA28JjiD9I9+CuEdYsLzd27RTHgex+
ZoWiBCpIQsUJbXaouWprrcRr359GeXZCAbikpmjlEidVQvfsLitWzu/l7fTv75+94KLCKXVbbcUJ
BdtI3aBOW9eb29tp0QQ0sNBEDkos9F5fDkF34rJA9+d4AgmOXoco0VtqeNvE4iydmZjNUqO3Y8nQ
0Hsq20ew18rm+b99fzZLSavnZjJgCG7v2zyAP3z++xMVhI2mdHfS672cIpXV6PUcOnJShz0jis/A
v3zbwiwx8OFtk3qR64C8BDW+2SJ0polqc5KpJ5eFQ3XnZPdafF8YGzcKtWjF1tJqgP4R9x544cBw
ObNVpoOASHesnXqDAC0QWm0W3B7Nkm+fW5itNzh6eIRGX+00oG3hMduM0KpbWZLpR56Fmh8TZoMY
FISMoKu+upIG8AFJixrqiZQBCs9VfpfFd7dHsTRP4L4lE9Ma8JfziN6OImOUZiJPVFO8Mq88kKj8
gQVspw9NIYDGr65tpU4kqrsnsBd4SZd5vz7/fTzvJg4G3KhIpV7uW8BP8GDqanFCB2+ko2v5D/z6
/PuzndQVQmaNi7BDj7cdQffwyj5aWAFQJxIoROAxgT7A2fxkBZO9qfb8NKD7ufQSufL7FzYRyCkI
LgaUZCaexMv5IboAwtxoxlNaBpD6Zcazqp9uL8GaiZkrtG2Kzq0eJqDTmYKyREWRbsWf10zMTj+0
1UPUTcKErmxEuh+Zp9YrJpYWYmq6QYYcBwfeEZcTlZSSChdWTsY2I+jJ+rwfILb85/Pz6nOi2VVN
dHx++OYYj13++Uv04vOzmM+wunKMenze7MJM2Ve2Xw0rZ8XCiXdhQrucIEJjTkiENYi/tZ0nKeoI
aKv6A3c4nyb90oiEViUa6Nvx1Nto74WOe/b79mZdWeY5p1CqJozbkz8Y41/Ke1H9/Qeft1Wc3UgQ
TMrpl78/gZqxw+g4nJCGLnrmZWgv+28WpgGehWOaAb4IVsFCWvvaTs/DP/n8dEWDzWZ6al1+vhQa
GOkSNpxq2fgkLf219+jkqrNbbYID/L8Be+ZnjVNwxwAw5uTYjwVkaHQegOsAHXYedVYkzhbWGrEe
aN2hKjLpkc6cIkWiyB2JWp8qzRO/6Mqxt/b12UKY7QhSnhFfr3u/R9z6ByfGxa+fzsSzhVYYOlFl
g+830u9KtMGubKSFMxWSRJDmwamE1Z7HSFFS8o6rEVQEnbe0OWjg7czfP72ZYAJcxKimQZlgLvVV
IAMLNd+iPhUHRaL75fNn6sXnZ+tL7ExP0Zden4jwOP/O+7WX7tISwwWQ48d9MMkpXS5BPxDVUBSd
noTx6LJjhPb32xO04AzA5aBcgfw0eIXnIEBABHRuFlp7Sindj2m26TLm5WbtxcwJtXqN8m3hCAdZ
IVzPBv8D/GF2jeKhBbRpMrYn7jwDjuBDbSPoycn+XEfFFLiCMQcR30Q0NpG3XU5bkSp1XEOp+pT+
HQNk9lNfW5eFaUNxEfD5idUJpb/ZupSDA8rnpmxOeQsOi3TTQ2K53TLq2dbr7QVacJKJIR9k22AY
BExzdlqBmMQehyhuTuZ4cpCBj7ze3N42sbDJAPhB/IfcKDB5c/ZUgDKtHA3j9ckAfsDZrkKXVr4/
p05NOw0uAjT4qXAeDD1g4+/bv39hU53/fnfmhQkHx7AVG1Ak7ab3u+YEeX4o+UqAs2Zldi/FCadD
nOqwgkJosjO0IOr8aI3PbW2upr+fnbnICDX/O5Y6ATUDkvArJ9baKGaekSoWM6iOUUh2n/JQae5j
xZNrm3ZtFDP3iKKoIw2BFQAqSmAb6uD2ii+63787dg7ualktLV7i+zmEuchBU55TsskyaLSuuMbt
6UJ2f7YcaLiJsgpXIC3DpPI7dsjfurW3xfJsIfUBklMQIs6bI9TEcpuhcesT8KfgzF+tES7P1j/f
t2aDqBJ9sMw2wpob32SyB99mldzReN+tySctnlUYxv8NZB7uuHbU9j236hPXghz8t6kHVO7tlV9e
kH9NTGM98w+bxbyA9Fx9YuoWMorEfamiMP+kiPfH/QHcKHKZaAaHtPJs/4LxHXRL6I0+GeggSr9k
fe+v7ODp2J4Fociq/GthNg4nMrWsjHEmmu3O7e8MgJfqr7myaZIwVvdirb95cYudmZv1j+i8dXvL
HuAwlidqj6+t/Nr3Z7dUXYAsP0Up/dTk29dOrHjhymTNozgk03IiVExWogaG5bUo3v+GTrFND7H/
J5m785XRZ7dJYacchV8MxQSwZoS8dfLl9hZe9JJ/10KfXSRNAVCV1Ysa2LQN4K8meRr57raJleWY
15JyCH0mWY8Jo63wnnk2rkSNy983dMhBocsbZ9alF5ojdaHQPt0i7Z3IjsC2/snv//f7s1uKqyXr
K4rvC3Njprtyje1ueQn+/f7M+2wXjz4nn35/HGYmaJ+82FmZomUTYOoC+HhiAJ1NUWWryWCDlvPE
4u8W9RVrn+eb27O0ZmJ2SgngCS3yERq6Huh1hhL9bSujWFpo8IqaE30pmvfmnB2jXdK6z0Y4A5Ri
xy2xV1pel47z8+/rlxupAU3ImDq8PlnmZsLC5hsN6M729fZETcs5P2zPrczWAupzSa72OP005bUR
26xEJQyIyECuCT5Px+gtQ7MVse3eLGkHQ+DWTnI/yu8BsdDGYCBHZ42obW3qZntYHWMkJDmrT2jY
EClKPndyfMjHP3hJnU/d7OKoesJ0UWADsP8h7cyapEZ2NvyLHOF9ua2tu4EBqqobBm4cM8MZ7/vu
X/895otzppzlKIeZ4IILAqmcylQqpVevYL2C/HDghfMLVzoYqZ9YFmr44vMgowGyVyaHW754zzIY
KfpFVnq7lrfxPyoEny6lw6gyGDe/2smTUn+09V/wV7efIGzjsa/7JvSRb121cad8e7x91369sH0b
auHk27gwkgw6+WO65s2X/Mjtrxd2reGbTQjPfn71ss9J9EUOLtIaUf7aJwibNYBjMi0HtlE/nDxt
313/3QoJ4Qe94nBQeWyhBv6NGmRRuaJg+bD9dwORnJ/7KS/PG82b7mxVOfc6k6xPNFAr4Zd/8xmU
3OZaXO6LMUvQAleJpT1rG+fo/gxr/zE0DJJz+YoZwESTExaoBeXVFyaX/MLv17RpGP3E6yHeeaNd
d3Xb45JgfaCjGvrEx/IXrTB1JIOtnUhlpo18E/yDJoN9acC9Ksk+LHex+QQXLdxDj7UsHgccETOZ
KeuReJtrgX02DtyR4yA7BJy70f1abkRt/r8hblQIhk6s1o3J4XNP/DUmu/o/jz9g8bDdSBfM7E7T
7fuBfEjtXQoYP1bOwpp4bb4+pVTqhZoSPEnWU6rRsb4Scyxa+ebnC+7OrTW1DCwOc2o+2afs21lb
e3CvWVjYR17eJoU5JaSMeD+EH8njZGsOY3mRmGvB0D+ozsQnizzUpKMNPoKcVNTto7V38OInGFNK
cBq6S/p8bgStq4u4anMiZBf09MmsfoclY/s2Yn4T2XOAc1PvxlxFGrp1akARRq5WeXYYuaFXKxt1
6SNuNQgbNXPHpHeaNrmO2t9e9lEvXjR5bZTAnSEABpKhhY3SAMXOaOL5VzBDqzAk+E7f6ogW5q92
Wm11SoKCaTvfOCU1gSJECrP8TQ3dXQT/i5ye+g72183nDuAhHb2M64UVlFSwYHLmtVht5nfZmzam
L/CVRY28Eo0vrBXcdZQUiMWomoitLLZke37o+vlbKsFBRs/mmmu9O9o0mJl0/wDDpdXRFHvs66it
MxAf2ZvBBSqfdwcl+LJx06KBAzc144Bm4G06t4YEy47kuE745hsvwyHLXraKN7l2yJRPMCWwoEIc
U5lQc5helb0NtJXRTO8FK7vp3gQMqQJqzy1qU1wQCz59F+R1mVv5W2LumMhVrNXc7i0ARybM2wAM
bM6DyFQo+WlIs0XdvDH+Vs5PZvnMLCK73PwVjB+dcvKcOtmRxYyjgWsaS7eA66qsjYNzVMpKP2y1
xFyFYGhb9qVOAVL3aviXpL+ukWfd22EuXnBNrhQNRQ03y2v+IdSTXRyt8bsvKGAYmcMEHFKMUBWJ
fillGkhfF/ar0tBb/Nmr9OPmBZopEPwSg4eblpFr9mvVwxwFRVe/0iB0v5U4YTdfIJyFUgOMaEZ8
QZ9VBxJau3gX0Y5LCLvZ1JO3AGE1ce4w8VMw9dB32UBLV/KmPhV+f9DlzRAomxQvlUJiSshQuVHn
TkMbVHksOyd6A06xs59bKJMe2+LuovupgGiSlwP0DOL8OdNw3UhrpOjNiD9RJw6V70Fzfazi3hoT
jzNXnWlOVTzR8aWVkiWR3UZv6VAfDHgw9X0NwYiz1oNzv2/neoSDESpuPDgeelwYjPI/gtBZWas1
BYIxbGZ55hWsdW957x6HXt8rwdZsAE0CDADBOzEwj2tIOBmRV2iD0prdK0jcJisO9riGxb2zNxqg
C2e7TE6Wbp35hkpsJ+vtuOtf9eZQewdowLry6bG975ZprkLkWSAaCFMzRIVy0oxPzhqc6247CeKF
MxfWruVBeda/usq75m/ok3Z2/i5bq+MtfgS+jztbtpi7IbiQ2IhgWBzQEryT5HjXgVd6vEpLnzGF
Srx6cSF3QIAexpUq0Mb2dTi35kvrvrnD18bfvJ9UkFYENrT5UT0Xs+3FqJSyXwzq1fjKDEvZWOGm
uV+kufjp328CzLFT9C7OEQ/13bGUn/y62LyX0ACWQZOBXAG9FswAjqFoMhjYrkG1ay1I4A5brQD+
BhPgnUg63JEMANtzvZyw5Dokx7p4jt9XxTPtXo+VLCwTScRptBxQGQqp4kfUY5o6qWZcs8Dfl+q5
Lz4/VnC/l/j1ukr2gRANvJKQCh1Lq+wL1zevlX/u2nGXfS/Jt+fG62M1C9/BBTE1Aukg1ZWfxKY3
5ja00bKyWDKurXNSpb228hVr4oWviFSn4LmC+Eo+G3LNlb01CQSFAK3oUw2NNqm7YTpl4QSl7LrG
1Syz3Q8rSlaO9L1vBb1HVmYaLMxMV9HOkQNPZdrE5jXq38rABfmmHBxr+5FmnOq0a5mHOFlifuac
ZIxyKevNKzzNOweiXe/HZivTsEsUTqJj4l2YzHRj5UFNYQ/sCuuqK6fGP+hr/UsLZub5wOrLtHCD
HhNuoFSVO83vYFVOqI/zuj+Gx60fQCMcVB5Ut1ByN1THbJwi7umyuGruASrNIt7s9Wby7+43F48H
86RzlZX39X9gCn388+8Ps+ZMacTpHKtMWBPWP3W6yqpNxb12SbBjfNNHp68+Wu13S9+8XeeKhJ2k
l7bfmiqKQu+YvZP64xp71NKXMKVOU1UT7o47fH1P42zrFbH3qjvpnmkBpv7mQfNZyZv9KyhBdBA5
ARO8Y3CpwSUpoZ57r6O+T933vr4SwN7v2En+NLWW+ZnQhQsLFee9WlRN7b3ypo7a53ANPX4vn2Ii
AT5DVjkPxOLzE+ckoSOljmJf6wOluXrNzovi7YlWYsJTMnp3Lr72grxo1cC5eql9MmvntOKRpv8/
Ky3yLOHq/J/8aRvcOAyTCWNVykyN6zDSBXxwm9/k7Z57rkK4QY0hTjQlQgUz7aR6l6tbkyd8AtQi
5JYAp0NPp84/oQ+iuOyHSLra1YX0g5MGK2dtwQakKek2oRV7mscgBK2u1VpOLhnu1f4S0qsp+5tb
NMDgKgQAoImnSeJi/mqi67MMq3av1btMd2DV2zgFmDFvcwXTF95YuUz6oirdyr0qYfTkNda7rD0Z
yaFUD6ZaP7uaveIGl1ZMB4sLnQId8gCN5/qavkjLIEFfGJ+17IO5kiJYFO9w6EiaadZd7xVzjAKS
o7lLf+u31DmBqfoFizP6ZeKrUZj1IVq8C5SqMO3UvZYtaepToW4OZnQapWVqThOZ0N1DLtCboTEr
x7hqzMpR9kxleHwNLS2QTXMpeQ2odpmYNV//3i+zroFC5FpWB/kveQ2EsijenAhcdPLsd+nKNq8b
q+gi86q09b7KTl1srXzAglvC39G/NyWyGHwvbKA8V4IcfDILNI6HIi/omTkyI+kXVulGieCYdDmJ
9a5FiW46zNo4J8HWPg2O3e1XCEFxHqZ25HkoaAbGlsBeu/21PlcghGNylRVhMC0TkPKD85sFwfTm
JQKIrnLIyEvzlhauH5nRHrrvWtpVy8YXBl0fx3zl4bBg6ZkGwdKq3jbuRI9wdaWvQ8Xs9eeVrbSw
WWmV1Xk8MNiQnlPBymoV0KIgu+Y19z/on/R2uy8yeKPTjwvEneyMUNZNzMrtWzU1r134xf4kaV+3
G4CyjMoDcSrKiZ7Iz5Qs7RosTKJV+x4Mfz4WP62ucP1bDGflbW4Rs97dPJ7mJPGYS9LV/G4a7V5h
8n3O1OHMWUvdL5jZZgMR4jkwApIRnXukUS1lqYhG59p5XwvTOOp5/hx7m2M9faZEuKg9TR5Db1KS
Gp+yU7xGqLmwWBPJHA8IJmETrU477eYWDUvJMfIxdq9OcWBCgvSfwXoK1up+03YULEInC20mEyeS
CTXSXAlc7NEYNK5znRhvLOdP07y48Yv2JVQ213qhTGRLgQxnvpQGwd9ck2wy2AjXS9zUMp6D0FIp
tVNSqU+Pt9j9+TMsZoTQK0UjEMGN4EJoDfVL3R3qV9+sdpeO6Uzb5etcccTYNjVG8UkKX7gxZm1S
v6baj+TJyP/aLp4e7CmRaDrkXgUf3mSe1fepXb06/WcmGSjZv5QvuHA3HzOtrJDv2XvrbTPJj2PS
aT+tO7+f0FXwrp0z9mPvOt7bIL+UxqnafMHRec3S8wBipDkR7HwLOYlLUdEKytf22TITph4Mx62r
/zMIIxbTFVImYvlBUgeXXFZSvFoqo9CPsrs5HTCXLwRKteyZrs6MPzDy0W/JLkiLFQX3PoPyOgl7
6O5YHmKl+Qr5UHfIaRtXr1X3LdK1/SAxr4bqQ1KsZUPvzxmaQARbCohaSrCCd3LK0u+MvOactU+F
syvWWnzW5AvnOKhaKWBsQ/3KnPre2gU/tlp6/vOFndobdmPFXVW/SrW3N74PxhocceH3U2GfOM7g
tZuGU88tYXZVXri2XL8mqb8rXxRmaWz+Ajwczx4qr2xVEdiSpczXG4cqfg2T3+tj2n7bLN7iGDhT
7hADa8L6j6Y9mEmeh6+M46lohl9x09N/n987kPHdiBfWP/AkwoMM8cxo+l68pM2//PnCbRMnleZK
HfJVAOt/5LZ/erw8S7/fcAgwzInug5TP3LzDoKjjKEXha+wf9eFJcY/92iiHhR1ka+QBuP15qeti
+6feZjF0eH74KndMm/Ffyvb18TfcK2CuKZlPMofUXIlV59/QVS7oQclIX9vo7O70enOoPRc/qb+J
X4YgCoFlIZ4pLCejh1ZWgUaUicP/7iuEjcoBrDLycOlrsWPqz7g2sW7aiPONOv8KYaOObtQRdCM+
1oedoX+RjkPzOyODN59mkj025HIEqzTiih3M1PWBXgdx/1pmTJuMmQC0lc0MQg4S3aD4yI/c1xCz
2LSMRu2bV3OvN+dYvW62Anwf1AFgYyPmFl9ulQT/XpvIHZzvH7LE2fteut3OU7hNdY/ZFtQyhBMd
pH45DJUzvAbBO+/JdzbnSKBpuBEvBF5+2Hu+1yJeNb82yat53LY+FBdUkA1gSeBYJuIWQhc95rGQ
FNr4Wigvn2Pleat0JMPk+bMMQxFUeIk0tjXCORp0F//3zD56xQqiTjwDXPEz8YKz88FahQwN6C7a
ADVN/buqH5Ts5G/NrIpqBH8UyX6peAZqWn2fM7xlbeC66O9E+YJDInT1nCpAfupQLRneV/FKfCpe
CigAuMLuBIOzQEOvuJEvt33XXpTiVXEOtswxOG+29K0KsaDkab4UlaSRLoq6K4v9xpHq6s8vwBMx
SxmmTspKc58dOlpTRFrSXhr5yU4/OFvrC5N8yl0kOad6EpiGufxGKpWsDvz2QiaJbq9wt315KOT9
xH3CQklkOpevMmzR1mAzuIQwVwdOxEDDx+s/eZnb64APIA3Ms4+rkSl+qrBAddBW0KT31cXIXyQX
mCwTbF+4DSLp9bGihc3K1OepZY3w656dF1hMzIlmmGdg7lzvoKxczmvihbPAlCBYmnLEd/FXqfuu
b0WO/1ynm58v3MrRELRp1yFflr8p5SW8PF6dhZMGSIUMG5lGskm64K0TLdHIpCbNJShOSvuD0V0Z
swQf61jwejMdwl7KDFjWGVPdXBT/4DLdOj46BVOKVwLhBUPA6MKWNQHMUhsTTkQY1r0zqCyReraU
42b2G+wAr7o94YgpizEhdX4gxqA2zL5Uy0t9ktxXJ1+xw9Kvt6fWWdL+tHqIMaqvKkmhV0V5idu9
ER+Mbv/YBkvyScvjTvEYhEXCpZ90rSUXbVRd9OB9+NwkL/9OvLCN3LAyMq1C/GC8GsnXYqXaufDr
p8aAKb1GVQe/N1/8IQmkOpDk6lJqBzs8etbKa39FvpjlLCopDXwX+V100N1dt+JMFw4A1RBqzcDd
YTwWk8Ga3cdBkkvpJeqfm+jFyxkacx7yleBi4SOmmstE3cNbxBLh+qOd5l7HlJBLHnxQ7FO0hoFe
cBUz+YKNi1YiHs6QHxZn1fmtCD/a0cpCrX2CYGetYBq9FqBCVp6GT2Z5eLxL7+8cWKe5zegEwOXd
zTVhnqHq16bWXwJ9p+rfSJ3K6tHz/xx/PNZz/xno4WrDT2gMW76728YgYaxx312y8Dk4RuXmIJUm
cnh1ge1DYUWAND8NlVoEDPCrxkvf/O0/l1uxSLBcgI1UcHEgMNhLgqvoW6ONZM9pLxVsB9rXdHNd
/v8V0H9D2Z8o/s5Tty1YXCPuLl31Q7V+bJyrR+gFfofnE3ELLGu8RebLU8K0mhTSQAzvufvoiW78
FV96fxBQwOrzDGR2EUWYuYLOihi1axX9xYiMnVdebPnqJltxz3wF5LdTiQ1yLDyeUHiJAUmGVhEY
lxoeNKj365Vn7L1Pgjxq4kfnIExkn0L8NTYMvpaMxLwYHyr5i53Hx8jJjoby9fFR+MkjOY/z0MNU
BJKoRBncPfPFGl3drf0isC6lf1H+ouFa0k/l3+3wg4aiZy9beTgsnDy0Td1KFA7viwpd6vP6HNDW
+LSmXzImVj7+ngUFfAyJeRKSFnltwfaj59iZ3Kf1JVbM3W8Mfvgl+aSryIYpU2VvvlwtLCOl79f1
BUzLXj3CobOyeSfnINhjqgmTcVNpCwCEMVfQZ7IVgOWuLyZDmIvgUx18qrL39htTIqI1rtfFxbrR
JeyxNJF8p3HRJWW8sYJpnvUvLBeJQ8gCAeJQSpp2+U1qrC/jhJCv5Bn0R20+edbTdmsTTuJOHHCT
tJ3MxXtd7UteGE2R666xjma1Oa7hEXcjX1igTPFHo3HD5pKO7xm/GlsrRe6fVS7R2kCQyG8TGdwP
vzJaqRvhQm4uDly4qX6Uw+fqPNBVWctfzXjvxC9p/C7/syj2+bDv3EOYXMvxN0JQQNOPl1KZDvqj
nyKYKsscp1ElrbkMVr4rpI+t9H0IvofSxyieuD6M+jL6n9Tg9bHaBV/NTqcHBiQE8Zcl3JWelmtl
Evmc19+r75Q/KFI8VrC0x6kv8vKgcWHa6/Mt0vVhWqj5WF6YeCPlT9JWJAf3AKPLiKxIdxG7iEDC
SnGDxB+s+uJm7q63Dn65FSY3aaDUCEKbiwZE+7SEN2coBjPltardXCKrf/4mmf32cIVgaJpLBSiV
l42wQkrXl/qY9e0l+lvyT/Ja4X3BAFOYwrsPLMeELJv//LKv3VbLeZgFX5Q/xz+2WncqsENghicG
0iSCUKIE6PnottHFik6V9+ytXSf323MmX5y/0SeD6RlDFV0Ge19mL736ZK3l3e/XBxU0aU04S4rJ
4uPD03pLScohurQ/QvvkKCsubPELbsQLLrKi78mJx44VUnZtuuvoAtvKrkl3Kq06mJaMEWVXsYKm
q62uhnrBF+QHzz3Aquq6z5G7y9vNz8C5IsFFNapRpHqOIl052/lv1cv2zcTUHvDANCSTxBZCur4r
20Kt45+bqYlOa2Sq0zmaO1h+vanx6ACyQQpEOGdlV4PKM8roImn72HiSPmp/wJ2TrvHzLBkcb0p8
Das0pQohAjIDvchj3QovQ3+wnIPK3M729HihFr/kHxUiN3mYKYnammZ48dIj1s7Usx3sW/cYr/q+
yaJ3a3ajSYhOQ3dwO/gWw4uj7OrwFLenAWarZuUaXjqCN0v2c0b3jYct86qw09YOL7Tddt2OmVuP
12vxK+ACoLealDMTxuYuMJLtTpJNP7q4415TdlW/S5MXI7s81rL0FfRsTUy9sgEASXC0uhI12mDk
6cXSaMI8tdurCuzPiR+NswHMVuyKDWI9ss2Qx7/qHkvrZK/N+lv4/ROEwOIS1YCdiyl5Namoi4RV
clH9v/4wwj83r85M+qT9xsbBWJYgdsrk4qufI+uyvezFb7758cLiaz0ZsJJQ5uKMX52jGb89/vUL
h5reHbqnYDEm7y+y0HcQrHhDXYUXo8GLv0rG61ZEE058pkH4gBHkgFoVkwb9mOjH7uvjD1gyLntH
NSgpgNsRS/DhECVGP/rhpQxP7o60zmPx9+sztZjxgp3gWOSAhRNmVlVqph5OTyuf/fxlzN7La82v
CwEyOsAoEIGB0IZkb76DuHwaGs/xRfXvYcPUwENaPPX1yT511r76ysR5dXtifq5RuLu1vhvrrkdj
O3WQHPLh2WJc4Rp76r1pdGrZ1MF+sjIDWZx/l6SXWeMHUsy95O8U97PrHx4bZ1EBY4o1OgoYLCcS
Aoxu59g69NsXKX/nOtLBTpunxxruLyQ+AbgxO4v8LcMv55/QW4PKVBozvjT1IdbjvR1+yOt3Yxjs
nWD7x9DPSIJhKo8BfRZUOd44xLXUeZfsY6kdc2vlal1YK2A2jA0kOUIeQ4yWpbAIh7yV/UtavWT7
PNoc4vCQoPGMyuTU9yTeEak+BooMwf6l6P6I6RpacbILx3AmfroIb5wsXFC5X+WIj4K9Gzr70OwO
5tqD4v42tWmcA/9vkIMhlTRthhslVMpa167a7CrrhyzND0PqH4zwuVY3RwVzPcLTVO+jPJEa9Fjl
tct3Q/fj8aa9NzVvOuo9TAvSyPCJL1PHTGIS3lFwrf8yzfdjvRIOLCwTG5UsGFt1gqgKG7UJrU5u
KeGS5La/mfJwCj9LfvlkasW3x99xb3SeYIQbdAKyYyHdm9vDKyJ7CJLGvVTS57Q5eePJ3B4a8MCg
y9AiGc1TVfwWNdMcRrVK3tXrj/mf2RrsY8ESM/GCn9VTvchUB/FS8dX+M69Xkp733gl0NulOm1YG
UhBiaTItq1Qt1Sq+wnOkaRDS/+7EVzM4uNudB1BtHvBT8YGzoQvfYVDlszqjTq45k6EMU9pZW2cH
0otBMwZxCO6cpJUhHPBW1wKz0e30+ome910Pq9LjvbRgiZl84WznTqtLce6mV3086t1z2q2YYk2+
cKapgnYA9/n9av8c9Sd7JQxZEE/liihEAxsGalIIEaD9TMtEyeOr5Oyyv8yvmxdnJl040ZFe2Vli
pvEVpCpEtZW++XKgF4beiKk1TKXMLSx+W3SsvBPE1xHUUHgY1pDUC45iJl9YfE1x6yg2/Phq6cey
PY3jfnXk9JoKIQ7sR6mrGWAcX1XmBPqHwH5StlJ+0aIPZcUU/8GQMTm+ubtrGj/W1LxglcqzWbwU
3Wmrlefyp0+8ud4Mo/eyoc/iqzs+wxy3mjO/X6K5fOEIZ15YjI3DHvWSQ64dWudjvJUvkyXCOUyX
D009IPSFjZS6RqcNoFouPHZJHWdrgw7vjxnyeUvTzwPHFIHMfIks38sSL/HMi1p+zJ/NNXTb/c1J
LEwylHQo/Rec5Ln4uIibXmnc4RIf/D9z/9Sm+8E5bLYyuSBuBLKXXJti5SKhudqpjFa+RPnnvj9q
zmZHCq7tRr5wKRdQcqqxhHxfu+T1Z1VbkX+3RuA86WxTqeYC3lJExIevtMzC9dXmIjOiMdN3Runv
ZOuL1/54vE6Lekjbg26Gi8vUhdNWak0v2TLYpABMUtUekuKQ6/kamu7uTPAVtD2rU3xBU6YYFrt9
YxVJmJFiT59IYvrWQVsbKXu3Z1EB3w15mYmTgX70+aYKWzs27U6n0OE+JfXzl8fLtCAdUBIshPCt
gSwRySbtigYGaUiGy/COHJlXHP+VeJEeVWrbtopHxHf2B+WpCbfeyhNa8p9fL9agw9TVzLJFfC2d
vKOhn37l10+11KkpHDvMlz6Oc4qcpjpc2g9K9tx6K9fmwuaZ0LD/Ey9cy7Fquq1rIX6IjjYjk8Lf
gjUm5QXz8tKZGtsJr6djPf8CUwqGIMwK+RJU7i55Nzhr1b+Fb0ABXZGcNKa1iOmZOuvVvBt8+ZIa
7s6TtF2fMKqnW3u6LX0HWggwprctOfD5dxgO7ynOmnxJzEPeH+y16vzSZ9zKn/Tf3J19Kzu53yO/
kj8lwec0O43BSrVsUQWVeYrNGj5JrJapau4VcuSO5IqPQffiabsiWSlzLKqgOZlWJ/oMbPFh6Bup
ryvFOF6C9En19m30HKzxii4ZAoq1qZ3KwouLnHqlazLmPTLHi1IezB/jGo/bgniqiRrlSpCe5KSF
IxFkDNoLpBKAR7Ef44O5tSWMSvlMvvDQKXq7xtCVdYmSI5N+mfuir9xv9zageoIaMgzsVmgB5zup
HGO9zttAv2i6v0vdkx4cXfOvrX5prkPcrV1TlCX1mosSHJyPfrHZ7SF+ejDzYKNDVWyRtCmtZ1lv
aRezl95V+6yIVkqL91ZGARkwAg0a83iazNdI0rMyrT1TvzDMbWerlyb8hS+gLAowgtou2WPBcVeZ
3NVy0ykXrXjtpc/t0+P1X7Ix1D90hJEKmxhi5r9/rBpb8xzEB+HnYtwNCYPSz49VLC3RhHUCv4XD
A+c+VxGbfZiEXakCmHyWh/fj563iAaFRusdVTNy9YurFMkfbrMiXnOWw3O+iVWJgk583K7/BRXIr
X9ihudIGYRUifyj+7jTrqKv1cYhf7LpdOW736zRXJK5T4Wp63qFIY+p3C5t1MO62LxWOzqZjbSqk
iCFe5HSd7gaucS4sKOLqeif/igJKfBO1DVzZIjePJPXDGNEGeHZKfy/vJLhPNn8BUifSFsYcAKYQ
XJKjhL6htKZ8Ljyu6J2jrJy2++NA/HsjXzC279W9WfTIl5q95hz0aB98ffwFC9tppkGwshVETuDV
aGB2ucIQ2Xbn/RWuAR4WthJXD3G2ystEpVlsfuRarjbZbjr5bFmfYv+T/AurNBUbzKlRjCy6sEpo
DE2vCJSzZT976iEfd87r41VassOtBmGVIB/WGTrtK+faCnZO+ly5VH7+eKxjaZFudUyWugmUoN4c
02RER6TvrOGQrAHnFr+B6xNkKZnCO8/tDYRhUA8r51H/Q48/OEDZ2pVAbPETaJiYIgzuN5FAIvG6
zGn9VDnncbtrn219exBDnftGgZAGUFM5MpK6Us6d8bU51dUKwHfx93M3GAQY/HoxiTF0Y1AauaOc
W/9oe4fE/wV3QUX0v/JFgLKXjsXgRqZyDpSnMHgptsfyLA95Qo0LAqi4+OTkkRB7rcuAndZ8s+vX
t8cbdMlVQPozcQCSawYxPN+gtZyOml9o8nkwdkkDYfIOtq12rTl/UYtCvlwlszCNzRC0kDE342iU
z/VwSrvPeXfIiufV+SVLloZbAKi7SQ3gDjNsR01gdoMsn8vqGL0LpePjpZqWQrikp25qMHyUQHkc
Cmc5ilqnkpxQPgeM1sxO8t95/zRoJ0N59dZykwvHmrQeasjpEROLtCFm3vmlm/jyufWezPBg+PvN
8+QnQo9bFdNi3nimOJW6Th34Gje6Vgy9XeMEXDD5xIeJY7L4SxPpPKS0gIHI0cazbeU7Kat3TKbs
lQ9RsGKVpaW61TP9++w7ujR0In08S/rRr/ZO8pSt0ZZP8aloeBpMoSQhGc2jWggIeqKcrNad8ewp
L0P/jnac9ku3Rme9+B3Uogkvp5fQ3WO0rE3fauXxPChPZflUpk/59tTY1K8HkzU9+zRtiG8t2Wkl
W4fk/WzuwzjaA0bdHl3SiwP8F7oknipi855beXlL/Decx3pP8BcdHh/AhS0FXukn9bA9nUDBDo2r
RlwVsnauzFNt/2XlPjmB0xoT9IK1yXozngiCQ4reInywJck0FpGincP4Q1KXh3IIQJL9nWbOvvNW
XnZLX0SijOcdb68F316quh/HvX62w+qoG++YlA4xV7x5OgGHnR6N/+kR84rVxBnMnG793NkfraDY
NZsb1gQFQjCYSzWvVA0FcvQOzEYcrph+4XSwqRQ21dScS0g4P+WJ4WoZk02Mc1Z/KNTnIv2g1Bv5
Gn6uEZm5nw+XaVLOXEUXef5Yy7lxDvTqqNjdof+FQIeP+EeDcIEkgV0HppkZ5zh87Y/9GmPGwv1E
LQKsA+DyCV4riA+U0Q/SXNHPJpMu3Pd68M4xT2H0HtaA1Qfroj1udAlP+qHq9ZaKlH5OG3UXq3s7
PzTWLzwlZx8kGL1pyiGsfiqp9/+Rt+d6cbIQW9HRQlQClcbc3taQ95KT5/pZKp7z8Pn5sa9aiEXo
iaPaAVAK6i8xIRFpZpwkiseBiHfSH8ka0nVp/W/FC7ZOs8YcgiLQz63ORK19XX6w9ZViwRR2C7fe
7AsEE9te4nZtwhd46RMJ5Cw9+NpzKh0BbmS73tweRXOwgf1hiOmP4Nszp+ryqI/0cz/R1B2DZsXT
LtoD+skJkkVlQnytZlEP1tAY9bPhP+XxzlljKF4yCMhjdhTs+NS4BO/BIInCjvNcPWvdqUlPWrGL
1qjfly6LWxWCzWO/62JqLOrZpy9pPPTqu8zfR5s7yfDkhJwTxBM40x21b+d6kpkpnno2kr3/tV27
w5fsQAStaZSubTqRhHXqRilTdK1SebB+sPKPxhrt+9LtTdTMEwCkF4llQX5tGGaYNPz8xvjm229x
cnJpq2rfNOf3xwd8yRpTJ8wU6UxeV3jSFCq58LGVyE+UL4FzzMcXvXpR1sgclg7hrRbhWChpZYdJ
xucEzn7sT957uLs7WDvdnfa36/7CJTtBUsii8iC8awv3CgpWgxRj+vJY/kjD51WA/pL1pyIzw5h4
FTgi2XxixGPmTJurNS4Bw5nX5tAtGgVg4k/KKA6h4LOSdtDyljw3X3DwfpPkfflbvwa6WDrpE03I
f3UIt5IFZaQEker0Hv/u96daeW7avx/vrcVlAvdCQmf6YwpWD5siSDTDVc6q9NkK3zHuZKt8Bm6R
LCeYJpSCBGB+9bmV3NKVbxBIZ/Gu/KOT107h/QcA2oXoD4cL9ILRYXMFo6zy3peIofv3Y27u0noz
UHFqgaLLZ4KgTwhbIWfkKkNfSpGBOw/lo91He39cuf7uHQmUAoAIAUMSGd5xF3gu/OBRk+jnoj6M
0Tdaz6k2y953TTtsN8ZUelFpJ6E3UPSIVTn4jIap9bP7W2++c9OXXxFPdpDmTLCRYja7r9WqNUIu
Pjl638IQWl1/QT4xMyitabaxCKQuU2hzpICKQjXs4/apVs+P5d8fN9aFp/dEvjRhLYUwzbfi3g4d
36CewKv1GfKiaC2YWtitE1HI9LKkp+FuDhMQm9wzdEk+n1xdfsqCrQzCPO2mKJDZCxCxUycUjjOc
y6WUpXgMvRqOH5uiPz5eooXfP5Hw4ZAYLsQcUeEqUvQ0zIIu0s6S/a09N8V2CxO+WFgBUCohoXDW
gBEk02hU7Qx9cN590bfn4clH/CP/7nHqxalllrZ27vy/h+xD2Gc7p3/avkQ4pInDFlQtoLO5QyoN
eG0MpdPOERso+F7pa/Hr/TYlVUBuheCJQ8BenSuQ6x5u2Txsz1J8SmjVC3aBt+IollTAacOtCVOF
dpddqYw6or9Vqs/F+Oxb5zh61tb4kBdVWMyagRaZlhgRLVc1AWO+db0+K/FeZ6SksjPsla+4v6Lx
cT97iIFd3ENsSj9Se7ewurPXf6d7rg/f5ePe3l4khJVi4uyeCAtsoCpzc6hDZvjyYHZnh6kFfh7s
/M1VBRRMJLkmET+RpnDmnEQLKWp7/Tn/PXTf9DXIwn3cNxcv7Fcmrat2myFezsH6+wfLAyyn7jpT
3dXlLnHagyytoGHuDTPl/3EgU53+3otopR8opuRlZ+YQO52608Nj4Gn7fOsoYmJy7iKaYya+ZF4C
gmlAJqVNqyvpOduZ4NqdVWz7/c2NcEJ/muwZm3DHfApaMu3DcUjPPl3eR/NvZ9ipynFtktj9UZm0
/Ky6MTfhbtAXVRl/DFq0RCAyd1rh79bee9NCzB/gMw1iH1wWtbEBtX16hsQKBqJwjb5nUT4UKMBW
QFlBfTA/I36lVU1OffJMt2Cy17zNFzdeipnTcChN2RUxrukZqqIZfpSepe5qhWcrPa7C0Ja+YLqz
fxL2TQ2D8y/QmU+SNNBknbMx3b0M/lpgsGTjab4Uo+5oFFPEjBqTy0O7Grzq7Mf71Cqfa2V4LraD
b3DqN0qEN8vYRE0V9ChJ5YNU7NzL1puP8QVw9lG4wBqEUfM1qgatad06Kc/GLuiPunT4BfETWwZF
KoJx0cq+A6W0mw45eS4P3PDX7NsvyJ/6fYlcqSqI/J6l5IZ9WCLfzb8kT3L4tl08byFqCQBTqYkI
L6Ehy4swZcLaOWgOw2va7TaLJwtKbIYbYo6BiHzSTVdhCp1an+XvffWuTzfDkqZOzH/EC79+LFgv
P0B8Yx78z6O8OWhCPKEZYF4Isu5ecTTAh7UFU8PZ+6433zSY/x+vzsLxgnyJahRQcODaom3D3JYK
f4ibsyyVO5lHaJwdrLUMyoKPQAkwHvI0ZJ1EPLgVyBINN0lzTox8Hx3d1YEnC/fmT/ZZEG4MjKSz
Z37AsgxemsZw6/Ngvu/zd8H/kXadPXLjyvYXCVAOXyV19yS71dPjsP4i2N5ZZSpQkb/+Hc7Fu9ui
hBbku96xDRhgiaGKxapTp8bniffR29CztbUCRgKuGaiAbQQx51KcFuQ0qYS1mljhRuSdqu+qtEUw
srZWN0JswevoEdcozR5rRY3vtdeRDV1emQOHwPJ3BNDP4KCdz2FECqfpZIVepPCUql7D9t84s/G5
/JtUsFLJdlEaGB81yZLzNmge26InXfEt4PShZgtBMsAxxW1Q48JRRjtrLxQ73CiTr6vfKXkdyWvU
fbuvHSubwesYQOGG6weGVbgXZNoo3Uiq5vJdcS75tLFWy9F5+TNHDqGSEV3khfdKh+ZtrZrI+qU5
avQhbPdycHLXHrSJvOkW+JTEvi0KU40qJqN2iarIbZrU3c0DwQUAewZKQJQoLXPBsmSNqTEhPBO9
P/Xx33vX3gTNBAZ3ACdZYobyvm4VJe2Ny/Qpp5/DauNFvTQZKK1FFBR1JBCy6O+dEoMmOlHUC23c
2PAaxw+bB6PbcOhXthiMhhxAB98FF6hgmGw7ArNhSKWL5ZLmWxx+vb9GS21GkhFvIBkUq+DeXmDP
h9iulbqyL0nffulAQ0QaDWBJ6ct9MWuzuBUj+HhJbuhTYdXobqeWrsLcftz9ksNG8MwT+L9wmsSm
9J3ZohRTwV7rzW8V3T02vp+v8tyL57BtBH+4p41HiWCUQi1VTVKqxqXIf0ftsfouly+jepTZMRn/
2b1U2G8OtwEvDQCggijFRlP3rNYQKjvI0dPuTrHo7AFdA2UCyjFNNH4QUOLM0GLWy5J5IaqbVg/t
1otqZadn4wsmyU7kdJKVxLoo1ybMXDvaX4xhIrgHZwZIbbxwVWECaSYVdKpq+UKf0j4Ip90Agvnw
wvf3KnoZShmVL5lrhS6A4rt3d/b1giJUGvqHFyOGTww/jb1kC0q6YpTQoNeGVcVzFksknB4UIoVp
mAEQJpN/SvUljB9D6eg0G+qwsskzKfwrbu5oebJAg1ID2aYZ76UcZOHx/iotZ2HhKYt4JGaC3hii
unWZJOs5gG2XIQfK5VB3gCG5bOvpzNdirtSQgpAnmj7zSIloM5Ih7Rh6uEwXyzkV7CxN526raGK5
UDwTDkJFhEpA9Sa+PVmmgpAwpeXr2W50F3Zlw/leGx92An4M5/SD5ZtvBKCMSJQ7cflqhMS1lczd
n6JBNAnUreA7gscKBpe5ALUx0qKwE/La5aAOOca7D9JseNGvz8Ial6uF4WP1C6fCiN/uH6S19TGQ
LUaQDw9EdOabf34yNomS2krxCmogV+0Ut9yNSEDPStP4SGHBAROplNSoyJspKorXzKXh97Lcfa0h
pgM8IfrboTUzHnDz72cyqSx7lOtXlYBAl7qo7fXvr9DyZoMETp8LPwZXp+igEn1UWqVUanBlebHs
ls5zqrhy8UJSdFrdnY1D5B75XOQ4EG2FyzSfTddKhMkFq1996nx2HL/rPNNVxt06ASlQB17hg2tU
JGYoQAlMowE9DfRC9kPmeHR/Qd1cguCTjXaOR/UICXlHvCGR/aE+3d+VpQGEBCQ4OJwQbr3Kz/WN
gXXAuJ6Vjly91tlTUSKE+0C7p3YL7rLUDrhL2PwPJjYk6AQzHk3UrBh05JW2FUpMXJSzbhjyNQnI
Cn0A/j5qrefzsOI0Hp3Irl+15Aspg90clGDYA7sRMjbIguPVKJg/KSyZkidJ8TqFwZh6ZL92Y3yE
fCwcKLjfIh6oQjbIcvIwR0d3cIoZmttKD7s3Gi3d4c2g8IPvhPBYV4yEmVPLubj0YyV9MpsnAG7z
esPrWDlOPPKJWmIUaPJmAfNtCE0lz+2hJ6+SmzXv75nze6v/6YoZQQQIXWk4bh/GVjiwGYLHo9HC
kEtG9pIOhi8Nul+jJ8Eou+no1vT7/XVbOVgzecKM8rgO+yaFvD6eDqbeHuSt5NPSO0DYGxoIRxOu
8qKTZS+nbMxGEDiG9dEOY1e33VrfUPO1WaC5CzK+CG0hWSd4g1rd5bpddeWr+mMYvP1eGsJyCLla
YLnkQBdh9AiE3ISESvnaTT9U9Z1t4UPWVgjhXLT5hMfJw0HzU6XkltXltgoKzavWuk7znOSX+7u8
dm65BQTSDG4A9mMuoc6AJm5AY/taFgedBFJ6RTJT2VCO1U0A+z2sFELryNbMhaCmvLKLNiOvtfNe
XLt046SurRJP60M71rBydh6D0ooZxWvF3jXni1J/Vad/7i/TmgjEsv5TkKgsCk3KNO7zqQ6L17p/
sa1TP/pquOHncEs695WR/0EgC4aKY3bE4mKnbjUQO5P81SkuMqaQfqlUzZ3wI4dv92ezsh9ATaFJ
FHYE5S0LUzIWcBN6AybR+maivHVjP1aHRxcK1C8hKITo2Xy7w4mFTZuAXzF/Szpvsz3Uyl4AFgcL
CGAvELAiUofosRTKdVm+tqqfh75h+dPuShYVxURAECCqj78huDWfQVTYfcwg5DqMZ0TA3Ek5Ns1B
j09ytPt9AQEWp26CO8KjpXwxb/wQbayGrmm66qoVhXeqomxD9xbH6mP8j7cqyPAWdOfmJE1qbLcY
XwEx8uSDEcynv2n9My5/7TxVfKmQAMGTGMqISc1nkmdpq41Eb64mIJiHYqvx6+JUoaQBPX2BU+Dl
5Yt6E7WThkYzy+ZKmgdJflL25og4yS8S4QBW8/4pIvCZFlnY63ncXBvtn+igkQ0Dsvb1KPYGjtCA
Y44H8Xxx2EBMOzPV5uqo/u92N7sSPv52dMFLq7rC7KxEa6518dMztY0n0kLhhNG5Z3JzRPW0jXo0
jGiuP9LpVfoxdF/3HhxgaBDgRWklavmQfpqPj1iWU/ZR11yV5FAmhy2e8+XSz4cXNGyU5ZySHMN3
9CWpvuRbDCwr4wMiiuQcqsbgCIj9jwYWZdlYpON1sAbfKBtf/bZ7fdAPD24GiuHBbCUCy6KQ5rGZ
dMM1dlwaf4ql/eMjR8n7Z+JmWxJ/mopZTzYqxq7tkToVgsdbAUV+uGdXGximYEuBDkCMBnhmYYNZ
keWTasXG1cl+GOk1QTGafNzCNC9PKWKuYI+BEq/yixrhhEK1RL/SV00b/ZYWh3iLy35lq2cyBEem
b60WbwzISBLVT4avtbb18OW6JC4VUuA6Ylr8USc+4PWy64pEgYQq9gvtM6zJMSfv8vSIss1M7h/v
n6yVNYOjAf4GOMYcVcv//UazZbDJ5gQ8ZFebyQ+Z7INoEW3ZT/uFgI8FHJ28yy/kzIVUla6E0TBp
V6v/xqxDrz2Uu9m8kVDGowiXNkqnlwAXNNUMrajINKigr6QPUeven8LKviOJhnQyAIv4T3ylGoiz
azEl2rWQDtTwlN00ozzrgSwaj0ig96uo4UUmh05GHfvaGr+GnzHNN75/ZZ9vxxdTEia10HcGseBr
XvW8GYYOHkdzix18ZZFmQgSnSWmiyY4JhKATdW0+SBvHaG143JtgxoFriXgp//ebs6qmlAE8alp4
oDy9R/aGJixHB/4eDznwBYObCMn3+ehoyqpJWtJp17Z5lh7t4uH+AVpawPnwwtqUeqarNMbwcvXi
WI89exymk5XtBiagHvN2FoJ9ygs2VLnUalfCfrPxLfl1fxZbiyTYcbWiVYTbQbtW7UPxiWgbO7y6
SLBHyBfA9iHgO98DICqImVQGvl4+2pk7Va7+Xjp7M+5YIjxBgT1Ge3m82QWTF1ZKnFUpLrti1F1n
Kl1Sbyjb2ioB5IwGpIiN4kXKp3lzUMFQRIokdYwrWtC4CboX7G5ax6dwI8CaCzDTkqUVgAnXTuvd
wfZDud14NKxNAW91dADSkBqCrLkEqe41BEhV/fq1QsduM9yKa6yND35CXkqAyPsiTA3+/SzRqs68
DmXuNa1rDdLGJvA1mN+j8APQThNvUCQP0BpvPoMu02Pc06117YfPLPKd4nE4Na8O2a8RMzGCaywV
aRY5NsRUia/70e7WlHCZkKHDaxdBE6DlhX2wWTihjrnVrzE90P7QblVaf9y982VCXAmxMWgEyINw
qubLpNnEIcSWw6typpbhqiRyQ+N3pX9xktKTKk/p3MrZm/8F0hXax+lNIVgVg1phZ5a2NVbhNY6i
UyhJx8teK8UBL7zIA3kXoDoE/SuL1qGA1SRv3eS27UEyNwI1y8OL8eFjcl8TkCCx5WJmmHHRaVny
lqJbEvgE9ysHxkfzCxBf8j/FaJnTVZ2cAyhyVdTGtYoTgIV/sEA3AoRTRcNRr6YaAir5SN9kdbfx
gB+D9znCuh+lpcLwct+ChKCKpCtCilkFQOdGjmu5/hgfOwCoIvcoxeBMpkRSWw6hdC2sZ6Kchq3K
3qWzhFatH0rBMXgL06FKLQJ1ipG92eyROG+peSTT7ktoLkIwG2SsDblrIcKQfAT4imi3iqFzF3+L
cggKVEC45CIARjOD2NmbLj8WT+UWHcfKDgDjoiPagzoIPKoEb6Yf4nwomJS+kd9x6xW7yffwWMDl
jNsHNULgixJWJ6sLtagnJ3tD/xcUWJTf9h7/+fBCUF3tG7O1egxfkGe7+9RYG+d/efXMxrcFNwac
hHbW6xhf6bzKKkD74GalmyWNl9j5hl+5clbxoELQBGlMZFDE0MmYmmacOwV5s8wvZde743hS2MZ8
lm4ZR/f9K4Ofhht/pi4o0AkVZEiHagAb4kGJUjc87N6UmRDhxNpoIxDmIYSUoARg6TMj+1UCwVxc
POjGg5S1WCs80NAkYZiTt690+jSmezGECOBiTMSCFTTVWCAVs7xvxojE1rXIfrWlp+3u/YLxAW9F
2Rz2AhknYQ/yss9R7xea11H2k8fNdlUrCj0bXlj9TEIzUXS/Nq99Mh7z5Fpm08YhWpUAfB/wArjy
ddEfy9XEZD0bsECN5SagyTCGDQkrqoCEBi4dlEtxVgPBKKUhWp/KtW1dQebY1wczO4ZbfQZXNAG1
G/CL8VT/ULm5JpSJoasl7e0rAJ+enn4upecqarx8dzmEitQD4jIgCEdXAmT353KqIskTze7sa5RW
z+FTsenCrJiomQDBwsZqHDdTP9rX7J+G+rFzNBLPyn1rq5xUWDBgvzmiFk9qpPeRrxHZSiLV6Quw
dWlvifH8/VSSl+z7LrPxHwEo1kHiBEmUxU2UU9qCp7/T3uQ+8i10je5V/3+ToM73ghYtsCMxpoDS
DukU/sEEVFRE4EEHVwb+jHAZxQQPrZIqGF6XTkkaP+xzVvkCITjNSWDx0MISiZqdIpUSm6P+pqn/
OD8j7ev91RE3GL3TEZoGGxscJq55gtI5Mu2KJirTSxz7leI25kXL/EHbCM4Iqo2yNbwUURnEg4gA
EoqQS1pq1I6GOkbl86PSvKXN11HbuU4fIvjtgBWzwZ4mqFymDDW8Mju6hM3RVq4kDe4vlGD/+BQs
GD/QeaAumev2/BgRdO6eHBaFQZ1GrqK/qTt7hn4IgMsNmDySZGBEFCaQE9JJKtWdoBgO8tHqD/u/
Hz4rKpIBkOcM3vPvV+zKmpTIcIK8//zSG/tam318PFLfCF3xZrQLNOooa0SRS8tBRzDcDN+GYuPF
s3JMwY+PAC4/olA0bf71qSml2hQP0YUabpj+1kxPddwm2vDq16WgezicVsQ1xNd6EQHkxUY5ukTq
k4a2goYXk1O79XxeUQaOV0P8Bxl2JI5FldP6qu6RJg3yxnAnDeCZx51MBnw78IAD/hhWCWdJZONX
7LBlDVKxQdt6evOw2RdsZaFQToMwK5wOuPhisLWQEzubWhlntQRf2eDKzlMFku1hJ8AI88CuAy8F
hKKJhbKFQzvmthGpTeQE7HebnfOvXb/73EIA5xPWQPkDqIBgXSPDJo0R2XZAohdQ2pr7vMqP7wcu
B0vFuwvib/Njq0gUYYxctQNLOk6fjHTDrC5tEt9oVP2jfgrRHzHK14yDaTDHZkGnPJrqCyuPe20G
NgBUubzZPbpTaMLdRmhETYeMLGi7z2P6GG8R+a19/834YjP0IbQkW0kwvnPOQ2/c6VBi9fELWUsw
zvMyCNFlHS0bsegxZAGClK4mPyFnOaVb9K9rc7gVIhxRahTGYIJJM8jAUSa5O2NJizkIW+CwxKRo
eM8CS/f0EkVgf+3fYuSrUBRso2AEGd75CZ2sejKzSmJBQX8EVPt5f/SlqUPZFMcpca5XhJuFr8dT
wtES0hmB4pwVGjTkeUre7otYWX9OsoACOSQPUeknqJhcSaDN0WsjQB8yN3+Ko7/vj88/8SbAyjcA
JcEcqITLGaZOsNa5mjEUDoRWoJK/WXsqkskFyYaLfmqurPjwjjfi3mvz4UfWxqxgvMUs2RS2LS9Y
MAPYV28anlJzq7XxlgRhy/smz+IBxVpBhMu6sF1qvd1fsuXtgFoCBJdgOcCxtuimVtoOAWKzxZYU
xsF0joOeuEjZuFG3k99LwyWEznlYLiA3AA61+JfcRDYmNAAkg9VpASWOF0+uRLcC+IsTzCWgtACF
bXgKLRK7oyHZYZ7UatCVz/q7OjwrO1s8fswBwEf8j/uUA0Xnc5DM3kaXckUPitzti8fC3mvEkQPC
yvDGcLxdlRhtHRQJz9RQHQOTHIj0nLXX+7u9skIYFXyNuN9WUvddnkp60VVTIOfoKf1Jp09SvNf3
xhRQd4FoOgRwjMB8icyozHVSRSxAL+AHrfCRbv+DRYLnylF2Fvq2yYIVl5PMtstQnQJSgKmlSrxU
36vX3F9CMhGmhFNri0nF3BlLs7G0MdCiwi1I6f7BOQK0CChE2EI0FBcJKuy2VpzWYGpgFxTdtk7S
FkGZEHPgB3UmQNiFRtfyDmRDaoByIVfRjnH3OFSRl6Z/deq+rNx/RAFXDjwzjwqIDRNlhnhBmhMt
sMzfZvgz27/bXNP+f3hVCPCOmcPsieQY3q3U1GX57lsbOCaQ5SB5pSq4AEXETJOhgqcrBxYoyj9t
Rt29fBt8gcCkZ3HaJ5TAgK1srhFot2mAEUaeApTLhZWbbXgFKzrNkw/obcMZABadnppmTBCMS/H9
9Ls5uGZ70nbSY/1nBjci+C11Y7p1appjTwsWJJav/2yUQ9E80C2u+cVVx5cJiTIV3AJ4s4ucelQp
VI0yCNGYb0we2Rse+9iGm/GF2FI4SeDRjip4mNWxd06RchzaB3XciHyv78a/sxBuCNraU0d6SNFQ
76y5yXdtax6rElDnCdwauCAXCMiQUFAsd9YUGOUn0nsjDZKti3RtK3BaEf5GTBR2VrAeWWsn0yTp
8JMNt3XLLcDD2gxuhxejJ3ZrOkWP4ePO8tX3/tKjuOb+Rce/cOYJ4jChgSsUAhEIXiI+P7ETBb5o
SlHLi0KnpPKiRzZ65s7GmB9qoaOqHRyK6C6wqMaULQltthMZJ4oepcPIDvvngPAST80BgLWAeGfw
piiiRFPgWKdU8ln+KbIfwi21W9sM7m+APRa+GRBx85UyWFjGRE+mIB2e4+9d7cvxH8yD9wJEbQ0C
08DFzyVEdR+HdsNYkIfnUr/YuewOqSdtwfr4tS9u+Y0YkTykQMVIKKnYDaL4oP1s2LeSPimGX6jo
Tftwf2tWrlf4mgix20hv8RM2n1JjJ4PThXjpGdIFtqSYjlXzjCiXuRVUWdFEHktDGBBN3RFQEzSR
ysqUTVYnByV7C9nRGB7vT2R1fCQ9+CmGwouOSFVGhdKPtRJQxxsnt95K72+NL3y/3LCIdFquBKqT
ehlqY+vdb3okrjmoFgF3ZARxgOdbIbexWuSTJgdynLmqz5ydSEuu5UDtcJ5aIPPRulQ4vpVNh6JA
uiWwP02p5qLV24a3uWKrOFMtclzwc5ZMrx3JZCLxsAErXZTNmV8l54DaxvsbvaLmKD1CUB+RRJ4e
Eu4lzSK21ViIHfQ1nGYVjI267PbxVivZtf2GS4v4BOhxwV4reGtqFupWyCiUUGs9x6Ee2Rulw27g
BclDjCiBB2Jnvt1NpBtErky4IqClM57TcQs+vz6DfwUIJ1YzGSJVrcYCvT6aw1P7vn8fOPwf7WOR
5kd0fP79YzNY7RQqLEj/muQnWwvCna25Ps7rR+t11KgioiP6UY41xCx1Ooa3xd8VcQ1Q4N2fwnKF
NHAQADfK2bqB6RQ0rgSxnqEkk3kulafkOQl37/B8eOF5B85gU2EEw5MXu/ScxLv/9UtFQOklr03l
mQ9krwV1tkiql3JhGGelRofAo5U8NLvTN2B1uxEhQms1GjYkriDCOXbZcW9tFjaYAy1RQQovE1x6
YpBAKSOi1dD1s9Ifq4MRbdxtS3MEO8rLzyECBkMkkbUioF2VSLHPynjtcKHVBkWVyoO+5RasHCNO
VALXBkARnv+YawJNk6iWlN4+J/KP/pnY3/fuMw8Cof8vr0fiacb58FGutL1UsOLcl65s9K5FNbfZ
yEEtpwCuFU6WBewXvyZEZS4nQ8+0Mj9PiVdepsS/PwX+iXOPZj48F3/z7EqVdogHA8OHxl8sOUjt
y2EIL3V7StuTshNIjVOFLJrFySwQwIE3K7g0IEO0Urst6blSfSqdynLjWC3XiqOP+WMCRfXIwQtW
I9YrleZtTc/t333u7qTM/Ph6OEhcpwHjXOQ0nSyv65Rl9Dy60jC5Keov7+/F0uNDnSUIbfDuWouO
x2AEyEHIrpynsvHa2G2czi+jA0WrVPlwX9TKSkEUR6Pidz6z+bZTBG8o03TlrJmPuXlRdgJe+Ihw
lXgEEylyQKiEU8ucRGI1ijPOKppzyyp6vW41JVzaWJyjD68M7jFCaILuhXSiWhNq2lk3jqx6mthx
So67Fwki4LNCx2HFxXwRS7CAOTW1c9qfytiftkL7K1Pgdyf2AKZ8CSEwsqhQ0ep9PLPmUXKOkfai
bQUBl4b2g9EFlITwlRAgEnyljKWRIhOIQKleCH/swWKeM+xXO04b818hglqrBip5R5RMniUH7F9u
ulUEs1wnJOtMdCVGBTcwwmL0bGKMGVmodmdJ8ZXKn/LjuFUHuFQ9nEJkfDmWcKW6wNBRPDKA3vIM
xe4zjxQeIjhoTdHtLDyDYqAdHZKPnKgbkV/Rt5SVONF7pe7OoV4CFvmt2CLLXxp0XEnwjPFuBJQd
MJ65Ztu2pGRZ1kLAl/CLUnj2dELHQ+Jp5NQMu90olPiCugSuOPguFz2NOFWUxKxMPaM5XVqfYmfj
clqeXl5CjGwC2F5A7CdakWrIitKCUT8P9CVNj8DoKfQ4/dqr5VwIDheWjHexEhZMlfrYJEWsnmPV
rzW326/lnP8YjGOoaARjhsicirZPESPQ//Mkg0P7uVB9awuLtKIgtyJELaeRXFIDlMvnDEnIyEtU
AJI27qYtEcIqTYDNEaeACG18zn706WOz1SBrKQFXkQGHH2kpGHbRo+27hJVF7ZRBx36Y+WNZ9ts8
V1syhFmAG3/MDVUqAyJ9ysmDjgps7dv948RdyrlDhQMLjD4n/IBLKN5LfdcnSZRYcTAVfmkHPUWn
Hq+Di0svU/TlvqzlLW4hA4kED0wKHBMxRKT3cUf1pk+CVnu8GuFus44255zJB4BLQLnEGtmk6tRY
N8IkMOCkj55jfb//9SubMRtf8NbkUhsR8sD4UfEopw+VfErK3QaKTwHd1hC54cX2fAFvvFvbkHD7
JXISyObgT6XtTb/vz2FtB4ANAxcRoIYAlfA53ghQw0khuJniIHya/sr3+8u8oO7f0bl9vB1dbssE
SPQ40CTd/VzVW0q9vPXm4ws70LJiGhQHX590PBt/UMsfmfyzj877b/C5IK40NxNhOinsigs6D9Jv
+yjlP/+3bRCcwVQiVpLqGJ9obt17W5zLKyeV9/lB7SRcVsTPhF1WQiLXteNEgRT50i+bnjYfxCvn
CMVPsBx4FXN1FgxTVtitlLAmDxQj+lJojwpizLuXiMffUU6MdxdKGoSzpGnSICV6GQVh8hQ9OeOG
pi2XCL448uUIVSMDiZTOfIeBCW9klNG1gWQcFLSe6WkGVvvD3jnMhQirZMdWg1sobwMnf+nVT91G
2Ga5Cfw98QGrBhYTKcL5HNqsCEug87pAZp8U44nsJLKF74fx4QHAB0BIAos1Hx+wc6p1DRh4s/yB
vSpbGdTVz8dnw8+AyVhgYvNcNmoTgfwgbS6OF+4sUv74ek6lA2iHxX8JT7rBtGJFTuUuMPJz/HPc
ycu+GJ7P7sZExJOhpJ3DuiDM/bT9mdG9yE4sPjIpwEbiJkAAQthcnYC3sWVmF2R67+ZHAyjV+4dz
TQNuBDiCBti9VVpRrndBafqp6qv2SW9O90Ws7fCtCOH8S1aUyOOodYHeJgeVSn71/r8JUOebAFci
ibMac2itX8avUPuT4dEsgmMUkA0ScTsgH2wlZoxdED0oauZ29hbZyuoCIeCH4BIPo4jFF+YAxE3d
QQXk8HPyJFf7ClU/zihnAbfQyAloNlnYYgeY/EYhThc4DwkYUju2P+wNrxGDAxCEAhIY0/n6y3Ws
dlM71fCBH630za43gokrZxRk5jwFq8DRhus4H5/aZd+aXUuDih4qyS+thzY77D5CvGEQ6pz4PbDw
iOK8bggoOmmgE0SwnpXq7/vjL9+EyJRxsDxQLjDRYifVFlHjIVK0KtD1o2y6hfmSOCcl2ageWVso
XPigNrI5A6H4KKzQhLSo66EKms5rq8ecHcL9mX1MBDA8UAHwxL6YpQlTOZeZ7WAik1spXrZVtb22
UHgy6wAqonIB3sV8r50GD+cQ9TyBFv8Eva9H8A5JDV9rdrvAqL40QFaGCDU/t4LhVqtxtIeR0iBs
JRfU41s59xWdRuYSOwGWNTyqxErJrJB19M5Np6D/rirPyRbL1OrwwH6p/FIGPb5g8jhdJqjcyinI
X2Lzh6V/u39cV4eHMeLUjKg8F5myRmRXbDQFGQNw0XkSEBx0y4lflYAnGh45uJvRSny+z3EkKwhh
aH2ga8hCVJW7FYVZEwDIGhKiIA7hJehzAZFaxVlnSh3Qcc304pS70UzAQIL2Eb3AOCOTeH600KhS
ndpdwKoDSY+D5Ovdcf8mAAAJ+BoCPNz2CTOgUxFOMusDig7ohwq/7R8feSxEvA28+XFK5+NnZT7g
HdqNga5eTON1J6E8v3ZQEAm3kbcogJ4Jt0LfUDLVjdQHUWv6v6TmDxxH9EcDqpLz4fPMw/zzy6rL
I8bSAUiTn332oMYbbsuKMcX4POOHI4qMonCAklAZZZs6fTB1L2rzrCXnjl7278CNCFEJpLhpnCmD
COKkrh4Xrr3xNlixphrnnObl2sAci1G8cpIUaWxNIOLCo118ntTPQ/cgP9yfxdpCoaIaoU6EXZZF
4VFmduPYdlPQqRe0ZqPJqdkf1EFmF2QMyGuAphQvzfleK81Uo+qZToGUfJG8brzenwHfynn0C8gJ
Ho5yeMNfhI3mw48dHWxzVFlQN0faeOAMCZWXDDapc4vsZZD9++JWTJMOxiGE2WCfwEkoBDA0irxs
oYfwV5veM0B4nGxBNVa2RIfVA6YFzBtL5GvsaEjJWbBOkWR7tfoplz7LTbl/GoDH8XIb3oZnUas6
aBTmkWY9CNl/5m7Zf9+9SrPhhU1JR2KlVp6g8wsAcfRU5n9goEDcAlpr2CmgTsSioWbsRyMpnTYA
Ji49KjupBrj9mw3PdfPmaWilk5bUFYaPUNIhn3tjJ2XvQoBwjPLKTKwqD9sgYbY7/cU2W9isnCJE
tvEgQZwWFlYsRpZ1+MTDGA+BGXuj7abkuR33u/YfXPV43CKZYYgxqglN5oYpM/ugqZITQSKDDYfy
Dx5wBh4PUHHgi5bvhylJrMRIojGoUQrrErJhZFfUeTa8cNFFrZ5PzJGGQIn8knh/omaIUQF0wnlD
FnCNvAfIcVAzXNNt5Sv42biE1naZlxaCnoebCtHjtuKSIcppjAEg0y2aghYe0/Z7Gnh68sp54HJ4
tGquCn08hpk1sDEATMA94B25f3wQbuBiAN4YzrD4KOntSO96sx0DdfQ6VC/GG6d05RrlhZf8aWuh
EYUlfD9ejGykYThA07xf8k/au9VWQ/KVQ4RcLrpPcGpmVCQLhwjELb0MxPEQtPmRFaed7XdgK/BO
gCuGOCdHYInuauZIWjhyd3tI3mXFHY39Qf+5AGGJiq5tDYCM4c9fJvU5Hh/3XgYYHoX5/P3M2TeF
5SGKMmo0g7NnDaHL9G+qsbHFSy2YCxC8ya5HAWwI8HKgN8exPzTpeVQ3HMrlFnMRqL38gJmgO85c
C4Ykru22sRFIrT9H0tnYuI5XZoBYLMJIAMRz0jNhiZoGdHdGQ7ugkMuDVSQnGT/jVBx27wTQgagA
g1cMlRCLFZ2JJqC+V9qgPZujc1Dl/c8eMAzdCBCWqU1Vmei5BgFg0R3s0I21jb1e2Qh4kaANQ0oB
miYWw+qhTePQSe1zYVZuWWheLm8EYtYkALyHswoCOmSFhb3QEmeQJfCJc2AGT0X2G3mLrfGF02pJ
ZWg4feqc9clrc59+273H8If+/XxtflIT2eqHqcXwQ+WNBQFhGNttsUE+bwGoydEL6FHIJ3jjHNVR
C4ZYVP2fG7QbQN8xt9tqBr66RDcSBIPUNFM51CokxOTCvlpbVCEr2oZ+RDxdjpuTv8/nE2gztZkc
I3POLD9GKdr7PSb7bzXwhvJsPC8MBpeHcIjGOM0oRUjxDAy/a8il63zdv80cNwQkqMKbgQseqqOV
uCu60DoPXjm+tdHGq2p5a2J9boYXFLkyBmaoPYYnU4LWQA+xcazqx8zef5RQ7gXYEOhJsU4iKjeJ
NC0f9CI8y6WnJp8N8nP3Ks3GF5QBveplpQOI5Mw0z6mP2n73EQ4Pr9n9wOMukDw6YVI9sCY8W+Nr
6hbp5f7nrxzU2fCCqUgjPHJIj+GBpOs612b+Fi3SiqbNJAgLlKODi846SKg9uzvkyvH+BFaHt5Bg
QH8eHocR3oE9HtIpsdrwXBiy+6hn+wuJUEIGhhA0oEGWbWGKRr2QEq0bwrNvFp1ng2tm//ffji9Y
iqmKDTm2+/CcgkcyetbYH1g6VDVw2iJwmwDvKQSqkJORsh4MN2ci/bTjn1tY67UDdDP8gkeS6jQc
MpghZXzOjV+R8UuVNi7kFUvBqSLAuvSBIRZnoJpSOekKlkhrD+ahf8jZ82T9vX8bbmSI02j0ODIi
i29D+FfYHSI2/YEdwn2PQCpIzlCFKsSo6jDqAO/FhYNCbLjwbsW2OhisaIKBsn4Q5H9QCYmJyLLL
7KghvXnuPtnq1ej+ur9CK7sAvgtgIkGvhXybmMaLCLpjJG1snfuRPMX6Q/zZKY9RsZP5nD9FUOqI
5yy318v3JlKdetOVENMpp+jQdaf7s1g5rrPhhVuHUbNMwwbDS2fT+Wq79vD1vgA+wDxYiJcs4Fnc
VoAYRIQt1o6GViuNLZ3VJHfDwG7PcO+G1kV2e/+JQrIQkX+8eOBniJVpkjlkOdXBQzHptRu1XuZs
7PjKWnG+HG434IkBhDF3Yjont5JSL5xzlPuG45LpoEwb27FyZmci+KG7cfQsUqtGUhF4qpfYPA3p
8f5mrAyPyAhiCgCjI+Ep+pFJyUZYd1wO7XcK2nOc1o09WFkiBzl/ntZGYdciQBXBh6nklsQBKJd0
6QHdiSVtw09amwPCIyhYQoQBjHmC/e6HdCCDpgHj9MSsY0ce9i/RR0MjoAuAohLfhbUy0nFwijgY
7OfRS9XHPxgeyCyOLuBQdMFLRXgqGfWuiQPLeh/b1HXe7o+/tgEY97/jC95FSYAxqwuMX+l46nhF
7tGdRM/cIiGdiYWHE4wwsEifZk1MjgbKwjMlqmfkDyXZOkVrW3wrQdACKRyNsEJ459x3QT8dUnvD
Jm2NLxi9tsnSODcxvvxepL7R/8ERuv18wQWbZBM46gbDkxDPBE+v9t//2AO4dsgjIEAisioMBsDH
GpND1N08JSpx8/axNFpvtDae5XyZBdONjAh4vDitIB4LwjLVnUzSFFRI5753dXY5er364/5pXWwE
Utq8WQUMBqA8i5ytZONdSBUmnfPcK5lbZXt3QhhfsNj6BB81MTC+dB2fy+D+xy9UjUOmkfQH3h/h
cjyo5rZamxK7sDNdOtuKdIrGRyM7oVBq40LYEsJX8OZCkP6PtOvqkRtXur+IgHJ4lTpN6m45e1+E
3bVXEqlA5fDrv8O5+O622EILmgtj7IeBWWKoYrHq1Kmkm7hSmuTCna8jQ/X+OeNbTZKYB7pX4vIU
8X45sWPoePPYRgUH4DiY33J1ZY8XZ4ACK1Q1IuF5l/eK4ayitL6KrgY7hui3oe0jvn+8E3cHFW0p
QD0AtjbcCHDKJHsRNboS10ZjXqiq72r1EBe+lVFfXWvYtzAVvKoEKgntPgXSY74ZaWu4xVChotV0
ToX6UuQHZ61f4sJUZiIk28EBq8vSAiKI6ukAOQ/PMbqI/dq8XkhUgXbinb8LezKfB504Y32CilmH
oS/TiZZ+wTyXby6KEYVvgj8NBOsicCgpSIbCtIr1lXOxiy9ddaSx78Yrkb2l5boVIalHm9WFrUbc
QcXK9yI9la3rKcqx11cO2IKdMoCvQhAXwAmwwskzMVtKxzZyLrFfoXbIBUPE4x1ZOlkgYwbVFkox
8HYXv79R8yxsGwP8Kc6lTD2D7Sg7KWuUcEtLdStCUhLdBeOjIUTUasAiz1b8kL5GPx7PY3GhkFIC
Ewj4l+5siZnS0ZioYl8q8xMJr/QD++BagKEhrwFtl4FWxag7BYJa4SVGcyDF53wrTAmMgoixosxN
1AjeVcPYOXMqt04s1FgdFWRY6Z6sEaUs7PRMhLQNXdmCt3+EiLY4OLnmaRHx8s0eCJQbTT4AlxC0
2MCLzY9TaoeFqscJvbpIvT1XdMUxWNhlQUGrQrFR2w/GkfnwncZHAHFMes0c39pZm90/kfgBfz66
G6LE6u6VkqkktuJRTa515FcxomSHzYd0Nr6kbIPKmxrN6pKr/Z0ah4Fsv0/x1jXx0AIiU/jI89XR
MjCLuFOdXIfDaHxWlE/bvx4oOh0VyzikEDIfPrT1UekGl14N92yiT8ma17dwQIFfAEsN6mDgmznS
5xMHSECmavTa8qseHjt+TfrtTg1MBBj0ocdg15JpyY04bgyNYwos+dEYe4pO9cr3zask6jCgy3DM
BBJ9vkr2ZIeVNtX0Whn7yeuNFUMkTvjMNUY27HZ46UII465u+qih13rynPAPnhxifgjDFWu6JkW6
p5MRPQbcsKTXiTybHM1EvxQ1lsr/yFKhVxkWaqEsya0KEhWxSq92uNPHPdlMs/m+Vv+OL61VE8d4
RNgKvWrY591Y7T7w+cAxGMADCNdJ0mYkBNR6KjvoA/k9dt60OaEhPh/qgFQD3uvQiflJ4lpsRm6W
MXDoe7oZ5MbKM2LBmAp3Em3PEFLCa0v6/qyY4nxiLrsaR1SMT2ylJGbpDIkgq2h+gu2VS1V5HZfu
EGnptTL/NAq/P7jawVprTa+KsIWsD3C8RXcvREORdpgvUsr6UCtHSBGxt+rzQHcWfUmjnVLvCDzZ
vpm8kfiNvlaPs7h4wItDpivSf1I4BRgatPzqJ8itX8MvfbXdlIOvH6BZhDwEE7S0N2g8ZKHzep9e
aQTY3iFJ/tp8dsEUCgwlNh7fKp+tMTKbydGT5Bq2n4yfZbm1lAVw+tvhpdVhbMx76mL4mHvUSHbx
0G5XPkHCDKgV7iJon6TbvLKSXlVpci1LWFnyRdnM9oIpoOIAtymQdaC6kg5WXqdZMzVGLGo0ar9Z
Q/wunJ/Z8OL3N363bY1DhA5KKI51dipcjZX9FedDUgvc0ihgEekmVKVJwxfxmJl1j5JVdI8dm2PX
ap5LbW/7IQKoFIuDxBweXJIQOwH1dlMyUSD+T9zvImXFgixNAp16RLwV1+ld8UQP3tk6pQ7WKN8X
6c4t9qiU+cAUbkRIuxzn2ZQ2KUS45T5CS6DdR4YXLGYwEcIvm+9yXgwgj64ovabWE7OPZGX4BRPr
IrPx3+ElK2FHmlpVagxfI9onyankb24JBsTDByaBzDGKh4EFuSv1oVGSWPZQ0CsBUClkdNesBbTE
QZFPK7AN/5Ug5nmjDCrR84y3aKJjF9zrf1bZ5so3KPOtACl+Yo0VGLcJo1f09chP3RqCYvn7ARAX
LItQOml4lzaWHtUkuRL7ZAG1t5nxTXw+EBriUkEaSO46kJqJQWjqAqDU9l5IvHjw4u3cMUIISN9Q
gQ7gHm7u+SYkaVrVY4Q1ov1Bcb0x336lzcYXi3izyVUyGcUYQhfYN+B77c3YVfH5gOBY74297mB1
dWw3SVVn9Dqy70ZzHJuPWIqb8aULZ4BjzxrC8fmTH3UB5vEBLbsZX1p+bai55cRwuZ0e7Yf3H7lv
UD8n7kw8b3Fnzlc/ingf5Q6c1bE//Ww2czRh8W9HlxZHz8uq68IB+vVDH3f6WnfmpYvgdnhpbYyR
8CpiI0Wx4SGvd2MOAMLPx8u/ZErhyaP1M+I7gpt/vj5gaM/6vgQG0GWGx7/YL23mD9W4cmOKIKps
6ABuh4UQlFx3iQ1WKEPTgEziGkYoUDbPjX2K2akvPnHXBTH85oJlsS034qSYbmVVw4iME72qyVeL
emrz6fGiLe0L4iUCEwL6Q0R254uWkKo3m66Or8zadeVxosd27YpbESFXFCkcLHONLdKK+U+1+FZH
fw/ur8ezWLLegoYG9b4A79314co5oWY24p0FSDFe1azaHipGec+/40uGLwUOPtRNjF+7n2kIdup/
FOVvi61EENdmIRbyxrwiP+BETZwzUHlfxlez+R8nIV1xZOSdrTWYxND6PfOK8JM5HlddjSUtvFmq
99fezSRUO5malKbsGnJ/HHZRfIqmgxp94CZC/hIxdUSaRE/5+VLFqa2RXivYVTePxiUzVoYXSyEr
+e3wkqnNarcqNRvDZ8Wf1Dyw3xXbh+oxiX9uPbfggHqnr0XAFQk0Sfvi0U2zbkL4hBVAtXiu0q1Y
q/vdAFUMShGAPEVtJTyD+Trh1A527DTpNdHgliU/6mZfKc9DusZad6/jcDlAzGWJQAc8TElBDJs3
vSKIpkAi7RWoMd5MLgKm4lsBkm70xpjrRQ4BaPbuWSlq7jfjpPESNUWHOkSO0QJPXiqqOl0zxVl2
fRn516r/snmn4ZUhnYVkODi55LpHkluVWTlxemUn85ysZcvuLQfyP6guxmMX5ZWgeptv86C52VBG
Cb8SdFoZPjnN9ljJXIB0DRVdb/dWAwEO3dXVbmj3j5dn4ZzOJiApQk4GW5k4xs/5j8F87jMf9W/U
/LxdCvB2oisnkooIsM+XKaFDA/44Wl5hxfmp05+q6MT46bGQpb2Ac4a8vijnv2Om5pUaqi7KBa/m
36X7zdC+Ph5efOPcNKE68GZ4aSfaPlGKQbX4laedX9R+1u6ccK0B+NIcBMwbFS4AxQMLPF+ojJem
SRPGrwV7uWpkJQW0NIXb0cVhuLkiMmtKLZNh9MZ8rhKOTnvcq/oVoMvCFBDPwMfjyS6qmaUbwiRj
aNtI8V4NJeD5dY2McG146YYgqKdF7zAMH2Kj+XVN3xaWCN7yO0u+AErJSeOyzvMmAivalQ2ZN+ig
pruQbLs2CMdSBZBfNJuUqxEdYuUsBcDyqvHXafpE8vaYtMVJ6euVS2hprW4FSfttZ9QhKKcCisNP
WOPlw9ott7BagK2BnACoJoTCdWkzOrAio5fgCDSN9lOxDyA7NNaicQsGCsldxFoRBYcdlykKCqTY
Wc5DcmHse2W+ueG+jo/5WseYhZXC9QkLLmAiqHiRrmtGI1rr6JF1bS0/+zmsdZkStkGyHbPhJbWu
TYW5bgU4DTJBoF0ujiT5rsRey/eh/9hKLU4E1Y/QPvEYk2O7ul2QIa0Evqk66MxP+YoJWRwfm42O
h5podS1dePrgqK3ZI7Je/a0Mx4Tvtn++wBujSQUic0AGzS1UaJt11eYNmCeLl7E6rXVPWvp6pL6B
wUeJK3qlSsMDAakWqQ0K0K55/k2VFed1eXRgjECrjXiWnBRyIq7X6oCw92jt6u6NrMXtl7QN8Ib/
ji+tfY4euCXIo2L0fvpyIPF3a3tQWmSBQBGIyjiEXV3pmPa5y3U7xOrDfHnnNl7DCNx792J8lJTh
5IgCTsnZUDIlNZJSJNmbZ6t7c9Sdbnihu0t+bT9FEIRCYERrYGXFRt3cc0SP9WooMQ/+yjrHS9rN
lczYYTD54UcEzUA4NhdQuF02cnVAULGK9w7KOaixosdLZk+0YYUnI0yrnCOLatWpnWaMrq7q63bm
dR4DOnuVXVusuGyYwG2JIASccBQrShPh4FHXhqmBGPSE0U9mfzDU15RerRYYFD+sPmA9bsXJB8Aq
YxrbdXTVU5+nO7K5HRD2Bf4fgu1AyyNDJ42PthZDz2xceIX1s+k+jcZp+8FCyAHOJThzEOqVlsvS
EpMWZhlfQQrvKC9jtz3YjocESmtUrJKgppYu1HbgNkezZZjX5jSxJ/tp8/dDG8DIAiQ7CPRlHs1M
NYCiAcboSpxTFB/X3ooL1xyuHFwOwI0iliwTUY5M5z2upeiq5pe0BC3/PlJ3LvtS9sd+rXPZgi2B
LFhxZHiBvZPJBAaNxCx2zeg6odMrPaTsTeEn42J/wDOYyZE8A9KqkREKH0p3g4n7PPvr8ZaszUOy
VWmiF4J4Bjue7G3tVFl+nfvdb3c7wAlnCqdW8P8I3LY0DzMHRxI6M4APmaLpqMm9tRrDpYnAPRN4
FFRgoDXh3Caiw1RNujqNr4VnDy+J+2KUO1p8X3ldLB0xUFYBfI43t2D+nUvhvWv0k4JKj876ldj7
KPN1tnNzT0v9YY1tYOE+h0XEMwDlNQiwyJiwFpVJbttESGOTZ7J3nBVlXLjObRQCwFKBfAYKKe1I
qTVlNVpGdLXRrDpuvEjz9e04FeHoCFIVdF9BFxfpRo9cq4vSDNmvQtX8yGO2unJPLazRTID0xHAR
dDQ7xUmuvan40bArug/sAiSAxgB8ibYCyPt8xycehaSIjORa0dwjSu79eqyASzPAsYW7hjTzPXw0
hcF0ozQHGiKJvGI8DspmEiYXcX6B1YdDItrMSpsAALFVEAFd1O1TDf6cNSaspRnAVcbNJ5AECM3O
V8jKy6jjxMyQn2qOfUxO8XYIr0B2/itBm0uwB95OrQ0JaeHVyktrHLfvAYDBeG4DtwO2ammFODhn
M90JM7BIaF5JdumaR7iga7grELQGQdw7i+t8Am3a5aYZ2gjH8tewcveZHh2cert3g0pDvOlFWQNY
DSSFnthgZmHosKuaHQzXW+UNXdhnDC1oDAAJQ8BX2me91acOIeX0OnSHKVC77fZoNrwQf+M1lyrq
YgslSa+k/txyD53jps1sDKIdiWBwQaoIrpqcSWUDCukax02vKB/m3mqD9gWneTa8dExjo2kqDV27
ryU9JelOcd5qFNStPSIXzhLYW0QXP1TG4A4SF+HNOolK+0ZvNHbl8U5Jn/oKFQwfOEmiAAOPSPS+
Bh/wXIQCtnCjV20GKHhiv0bpSkJq6SDBT0PNpyDdxtUwH544tEWQEZVJJW+94cyASH6sz0sbIYB9
gnEA+CO5MqIz3NyoeJpdk+7VGPe5eeziH3BtPiAF1yesHqjb0AR0Pg1VCSeN0xCnaURpxLcJ9CET
qb3a+PoRObir0a8OSCqZmzmNR+SkIjO9usNnffgU6Z5S+Rpbmc0CHBNXA2pjkcwRhRLyNVGnKil6
oHmubXVISg9YiQmFUc4xYaix8zotSK1T84EQITLqSL6IZnMg85OOAhpetr0+FcChEZ8dC23/eOmW
ThqCqQCN4zmOrkqSyXJTI6o1Cw9lUIx4GX8r6+0vMtEFG4BPkdtBQnt+BpqiGaijA0en5S9Z993e
TDcNi4WVgXOAu/ueP8bpxikaXBES6Z5acE4Vx2w7uAcicOfBbmDbEbCYT6EjKTWdhCPm1e5wbZDN
PTLEFP4dX8ZaF0PYKfaUJVe17r0xPE3NJ30zNRpkAGko6vhFsMKVtsHS4hTcFtgG001O3Iun+AP7
DOUDIgOcCtYd84SudbQ1NGBWSYMKopPRrXggC+8KUdrtwAt5r6uUbAniXhoJmzK5dtNr9g3tirva
U/R95bxa9mG7TuAVBtpstNe04PjP9ztC9L/rayByzIr5A1KSYbkymSWtAxc+jhLcWqBMJUek5y1V
O0PUyuRPzZnT/3F4aa3citAkEcOT7I8x+TNc85eXLljcrCIbjBJUmKb5AvVKnuqtWkHnnF1i+lnn
x2tTuBeBtRe8x4AEooeZnIKJtNDsxxZmbwqfS/KUW97Qr9hz4QbMQ2sQgbQ2MI2A94BNfD6LPKK8
63iLl5H1wjW/KdAx8hhbO3M7em8mSH7Zj3qsxECRQb/Nfe98K4dfj8/r4lr9OxH5XopG18lBTgTd
tk4x8I0gKNB3j0WIHb1bKxS/of4QxIF3/FYDbYzOydMEfiH3e/dPvlYftSgAKgF2SLCw3kWL4rBD
Dn0AioG2Pim80FlRicU1uhlfctiI0tARIJLk2jp+1H9CZnJ7ZBCVafAGcWTxFMYzYH6c6jjD2o02
ZpBY+yLccVRpbN8EETMH4bioaZVTRzxJm6wEk9b1izt9pfa3x6OLG0DeYthuoGFgY0EnL6lDaHc8
jpoJ9YFeQU5j79umP6w9YZa2GfW+eMeD38dEq8X5IhXwZcwhH+Jrqf5oXtrx1+M5LA2PJCFSnnDJ
4aZJc2hHpyvLEKGCIt+hVc1aTdfSIQKQDtWfADjC25Au0WJISQliJRAGkFPJqOegr2m/mckMRRm3
QoTZunm9jHaVsDCDEFSwOodh7XG0tEQAaAKODmSj6IE3H56nIFdoGgvtssbv8CjDr4934P6a1lAk
+9/h5WBQqsaGOcUYfkyey+E5NA+2eej4Xk/+zpOVUOPSdiDPCTCGAHZj2+dTiTUFpGAh6ogq+2/D
+MNtf5trXX2W7ohbEdJmRHo4FX01pqj1eUtTMKcc7AEuml+TzS8+RCbg4EP38FiCSzCfi5oSLaZm
DCIK/UC73Rp58P2uY3jAoMAWhcvuzuHg6aiPo5lO5wosS4X6jx5+frzviwJQfiraZ4keqlIQkAP/
bnJGp3Mx+Jb7KSbbgVyotENGB/FYUXQnm9exdLlVOG1yAQuvR8DCF691A7nfawyLToQIciH1AoaF
+RZoYcRZMU7xRet3IClm5n4CjQ26Va+liRfWStA5iZZ1QJegMdhckOqMeh+1o37mKahmsuK53eyL
g2EGDjEAlAiBQDXmArQyZywaI/ucv6rmJU9XSpeWvv92eEnvsp4MSa0T69x0z2l6yocVx+xer+ef
L5tZ9HtR7Qmfr/FD3v0i7j/15g5CkCAIUxE7xk0KWvD5CoVWByDuxKyzbX9iT1W1skLSDEDLgsgT
4uEIoeGxhcKi+fBlYTeTZjX9GW3PPXCG7YYp2hvmr0069y4FjV/hawhSebDmzKUYmtLotcX7s5HY
3vQtrLWVKNHSNG4FSBphjWVrdBoEKN9iQG4M5J7X+r9ISnc3B+moIuI7pukEEdFJAfEo+eVPIaL8
fz1eKcm3+Y8UZIhcvHzxDpbTqrnSOGHRQsrUecQ9Dl5jHay11Xq3cTce1LsUpHIQ5QAfD0Id0q5b
jVOVTM26c16faueQoC63O/Vx7NnpCzOPg/tt3MjGeCdSXMc3zkJCeMb1qOjO45te7PuNtG13w0vO
Qm+0tNQc1p3rKGimC9to1N/HR6hWxLeACkCN0/zzOXhH1LjN2jN3Gi/mu1bfGD77jwRxrwqXCrsv
HeGJ2SPgCKw9117q2GANI9uM1X8EiIQqrlZcfzKmqOnDOtNspTtn2nPYPTH30OTHx6dXsrd3IiRj
1VbAMtFW7c5N/dyNp43csBgesD2EFnFTwHO7g+UOOUnUvBmGM2+eaXJwpsPWzwdAHUYQKHtktXVT
3mRgJlxo+HiO/uT6ydlYwSk+H13aAAwEz/ZCtXerIfmfjm19rrTXMHlNVr7+3kAhzAFMlKi8Q/DX
kgxUOZpdw9O+Pk/xLrF9nJ/a9KP6jTbbysrFPBDeFQBH1HzDpEu73LlVAlxJVZ7DoDHfnLWUgvjv
c+OEDp7vcVjMAYUIkiKMedtrEy3Lc0L2ffnSdX/Wtmf2+617DacDiobKcrgdd7yk6TD1JclT5czV
nfG1Uzdrgkj2AnoIkwF9k51AYrRoap9m1tvo/KicH9Fu69eD4lRwpyCtg3i7jE7K8kLt0UvIfDOI
+4daFN/jbmV97ncBBWXQAdQqgmzmLqyVaLXTOe04vmUTWGcvXfZE9RejWXE/7g0GpCALiUsIIhT5
YVTaXckjJx/faBmgnnDtoluaBFA98C2RMQc8QnrE61TL7CHShzd1+Oxoh7zyQJLYbzesiBHcSJEO
LCljNhaKNrwpxT8UrFHFi7JGZ3Pv38xFSLo9aM5gMg0imAtohMhFkn7lXXdvPoQIFM0gBPjuF8xv
uIYZodpkEGHX3LPYro3/LBu/rjyUmz8+vAu7gqedAEcj8wmwhPiSG1cgLYrKaDlQmxEYQmo0ozMg
JY8rPxzWGPsWJgUVh8eJE6ChNksS1apprJvgdH2LQy9EGCTaOV0w0kuXHx7PaWGDZoIk/wOsZKbd
6NMAdTkV5DeKwOKNPRRgdgVPzP/PBe76fNmAle5AvY65JKM/0S+8PJRr6vh4Foh6zUVwcFoPHMDj
N5btp+5YkD+UNet+p/GqgVQxKJkQ+MILVt78tjOn3iotehmzF/vAp5VTvDA8RkbbIVS8IMkjg8oJ
s+NWJw4e3+nP0Pq2Rh5/t0ACMoGIIyqPQAWEW3a+QMqop06rJMVFCerBRwletEbRvCgBaoHgIF5l
iD/OJVQ0CvVYjYrLMBzyX0P723KCjUcVfj9wH2AxACDtPk/LTIvghdaQS5I+U+dZC79uJTGAkzMT
IRdzpHCUTaPqBa/roc8PbC3BfWdBMD5w37BTCEDBlEiLxKrUGOtRQa+P6DI9fQlf9LV38d05EhKA
UsJJFbXbMryEp0nLuhRM2dofDvfy/eMtWBtdcjQr3Z0KUmB0q0h9jSJ4067owZ3hw/cLKKvwoBCO
klmym0zvcXuDXl/NLkX/lKFCa3jl/U5bQyrdnVchCGFswawCf0GORYFGvNHsdHAv4+SDnAT5HLIR
b/p+mgQ0F2k8BIJxPc1VAp1vGdGV0L3wSvE0Z5+05danEaB0BlJrqNbBHND8ay6BtCmhUd2Zl6j8
p4t2UbNzy9+bt3wmQjatPG30wYUI87V2Ui8ZNlKIilUCZgHXAmqcENaW60fDbIqclpjmBTdQ1O0q
0zOtrZecQBxaaDWNxg3w12TP3OyZlg4hWtSYjlconV/aaJy91gp64UAJ6nU45uAyQIRZ0u1GyfUO
4UYHe+ETxTcSz/i0fStgwOGbI6IpSMvmu62EjdLZ4QSSUnTL6g7NWmH7gnUCMlrwkwJDCfWTzutU
juGopqZ9KR2/Q0ylORflTlt7TS5ouOi/itbVImhwR7Vq1zFBkid3Lu23YuI7y/LtEgR1+Y5+ZLlu
BInp3rhrlJtW1/aZc5kMH1GPwdluDGcTkbYjrqy6SxqM/6MdC2+MCu/xdi8dKKB9wTcJFjwYQ0nz
VAOd/CImGivVOyX7FP1o8g+skHiLIbcjmqTLblNdtjVuEdW+1F1+mvTm4Fq7x3NYuDAECTsIM4XX
BKM+3wONxYmWMde58Kg46PWfYeSsrNKihPcyVbxX0W1EkuDW1hipJjihAQHwSOVNgDB/YA43ErT5
HJBysdMq6jGHzK8Tr/yAcYI+iysCzuVd488Y6DOWhZNzYcrT0P2ukpO2EQzzbmJFPSTsLOLm6DM+
n4FlNS01Tdx1ZDwoxnVc88ze0x2z0AcMrCBPBtQDmJs78ieFg5pWi2v3kmd+pfo9yKCNp3L0mfEZ
ofnyp1IcuO41ia9o+2lzWAfCIR2VmBpiYPhnPrs4DsNGo8S6xMNL/VVvtjGjvC/e7fDS9ithWk00
xvBGybyDib+2Hq/3LJIg6FagibJVr0azGW0b7X6YR80nbWO9Fj4fw6PdFRYIXebvYB9UnzStjEbr
MrmNR9PYY7+2fz9iIYBjoNu1IPKZLz8N4YGMJsr0bBCLhR6Qax9YoPfuge8NF5C6nQvgY8prNKAO
L2G619kb21hwK1ZIoBneg4IwgjLhAKAySYdCm/DSZp8cL88+bV4fINBEi0gYcqBMpePZT1Pd5hoj
l67e2W/mWirv3v7h6/GSEJ1fESSXgcyottAmIJPIBcUDnuieXa6kOu+vIQjAww6W6R0uLfk1aORU
0khFI6SOv1kOUtuRV46bdQxQfgQGsT4Iq9yFTmmblzVqFshlGM+UnsqVI3rv2GB43D6IpCEMASs7
P0HmSMD4kKAZhaJextanf7T9yyoDm4TLeD9G4MYAOAn+k4Avz4XoverSmtdoGJUfy/hNdTzmekfD
jD1lY69oIQpnFjc3AtqAycjzqXqktGNnCPF28abm3GY/Nh/Z2fjSVFK7zuzRwvhT4SG5lq1xASyc
WdTOAz0kIEr34Pu6GvuqixzjYoVg637jwebPRwQFMRqU0aNCWYbe14aVD0ODF4XWZZ5n12sZ1aXP
F0z+IJ7GqbLlqjU9R+eZGibxktVec8r+/sDX34wupN+4rVVVu3rbYHRefsm1swMy+ccC7hQauAU4
90jOw2Tch5o6wiLWplUapADw54MdmCPqOvs11sm7VYIY5FhQpiiqu8BJMp9HTGit2JQUQaO9quTV
vT6exdrwknfPWdLmSRnxoPR6urOb3ePhlxbp9utll4kWNdEQ6wicP4pS82kH0M3WdJS0QFJmmZpV
2lpiBlOyJ/VB/x8XSLLbPTWqDFSoPGiVEzmra22uxX+fuXz4euDd4Vsg3gePT1ogpVfjDkVaPGjI
dCyy56E/8OwHLT7lw8nUjiDVPj7ekTsjjhsUGRGcJMS30PpHms9QTUVYtkMe5O6BfsZF/Ttfe9Et
bDoaI4LTDUYDRlYGMdQZyynIrPJgNDIESU9VihLxbEX9Fg6uLuJNyNUCfn2XAhvBFaNbXcyD0fTg
2ezssdg/XqlFCah3wLsRtK+IP801j4ROb+lxWQRmeIjI795eQQWujS85ZJQbrMmHoggMpnva8JtN
K8q3JAC9EAGoQzUOnErJdLRoDl60CqGBrfuIB6VrLvfSPotDJDpSAw4t358JU1SS1xMNkJUCooCQ
falv9ZpwWtGyFpRoAKtAOyT1SLiVKDZaeQZNtHcRTEZ980Z+DMSRhbOB/JCARIPzS7KAZee4U9Up
LKjzPdVPk+WhJiv8a/tZQm4NXeBR7yds+fwsgRlDzU2VpoFmIguFQoQVrV7aapgJ3BQiDoFmm/Px
qd0NqY4rGpdQ+/o7q9WtnqUuoO4ikS1EYArz8WNVD3uFV1mQxU/hZ3vcrgrgWhPPduyzABzOhy9G
c6rVkqSBHX3tWejpfGMLJ7HLgM+A7RUAjAVfyeVcSUic50FS+mb7zRq3Pk/m48tsljxLxizsML7h
7l0QuWzf39vPl7ubRy4LTWXE8PYLYnANXbEUQo2kW0gkZFGyJDDEd+Qt9ZhGVcx4GkwWePZ5+6Tr
F2hEZSZPCtn81MJS3QqTzqrTp6BhdYs0GNUXJ/d07fNjXVu44QBZEFMBkTZejNL4BssGCwxKqbAZ
Bau9lhZepu6Kw2MxCyonBAi+SaAX7iD81MixYmpRBeBwyfJ9VXzg/kGeHMF2oMFwbOU2OZlNK8cu
ijLQ+UUxPDNfWaeFTQdcSJTiA0oCIyjdb0nh6ow1Gg9MbZd9+jR8q4bdWgHW0iLBaiBADQ8H4UtJ
se1cNUo6QMaQcb/Fz9Y3Cp4mKKgENROKHu+rccYaC5crtArGOPXH3TB+ZAKil5MomXFAdiMdJoXA
aphDXAVvzC53KX62nyJkbXDzQCXu60xStXDtPquwQKBsaZv4oKtPjyUsqANeb/9KkEx3Y5dq5YDW
IZii1ItsbYf08p50fxWbQ8jYC9GVHLBVC6B0OYIVJ9NYjYNRBtGfZXxy+Qf0DU4l7k4wk4EUQRzn
mwedTbpIGS2rDOri21j6mr3mziyd1VsB0lbTnvE21iHAyI6qcgy3Yp3gvSAEZKIYH0YWucb59zsp
n7Se9DzQW5/b3rBWFbDw+bPxJVXTh3oM1Rjjj5Wn9J769fExWnD2ZsML8TfLX7STVlQEx8iuTsTx
QsQbNmPyxAqhezQA6ai7QgJtLkIFz7GVaA4PKHudTu0aN/fiDG6Gl/bXUspYay0Lw9fgw1L2tbrv
K7aibYu7cCNEel6pVtYNqGfiQZ4dHDisp8e7sDK8TIkKH6YvU2rzwMp9VqxXeC+Nj0cV0qMw2OZd
kHioYgdRSsoDt9mXhadtxsphizE0whh4fgI5IG1xkmVdlkVOEWToCPWT1x5bcbSXNhnvBAudtBBE
BAfC/AyZHSu7yBqKoO8zrzy24XPUrjirayKkc5SUhcpJAxFuQjzrOfpC+UZWQOGtIhUgGGbwB9em
pGyV2pNQ78w8yIYdr7xI9bYfI2iZaGaPkjRQKsxXqQ6TBEQYLAtC8ikxn8I1Iu6FOweXAAIaiI8h
k+9Iu6Bnfe0mtZUFynRsUu61ceFV6fHX41ksbQSwLRoaRuDdgEt6Pgur5QpRFZIHihaQEj1HoRBr
t86aDGknMlXr0h4dloLqR2afq2zXldufVuj8JTw9QTaN7MN8FhRcQ6rVIkQ2DN/67qyvLJJYasm1
B3MybKqI99y/oDn68qpkYkWgq7sMqen4oMRHHbXR6n7zbiASgBngkYVntFwxWxVRHhLdZgFr/k7p
vlQPzF6Zy8Jm4CwJun0RFbjrBhZpFo+mOEoDNE6dyE6PL0r/+/EsFpYLsG3U1YnOafd5oFTL8tpl
GgvG8QvtAG/xctTPPpaxoB1wkgRfM3LIDigo5jteU4OlSdwgqFEeFeKdB+JtZVYQFgTZXERmRF9v
UOxKGlhMqa2XKWRkvN6flbxa2W1x7ufHCkmg935gQH4JVpb5HMwCJfAd+kgH4TFsEfrZfI0KckyQ
gMCIiy6nkrPUxSRPml6nwQQwxXO1Fm+4P0jI48L0AfSF1M9dop11Y+i6PWWBoR2ZA294b60VkyyI
wMCCsQHhHgiTNrkfHH2sYjcJEu2gTh2YBbWdsdb5fGEXZkLE72+cskhEKCla/AXZn4YDkkS6OakL
BmvR7gpUjHBa70h9EFBp6yTVIOCbVn8lyefHmrD0/fAqoQ3YA7yhpVPkaF1jIS+Q4B5ivnXSkOp7
LGBpFwQOS3DmYb9lVXPqJDeLxEkCPNxsZWcX5772H4tYnMONCPEJN3tQDVWkRKWNjWYnTT+b210+
OEqiygMxShNEtJJHWZt6F5ZZiC3I91m1oysv6HuD5wDVh8tahH7uyUUivdbAneIQ0OGcNOtFcz67
YBQfXmx98/sNgsQNIdx7QDSkdQLio3GF3QviLwXIyP7avgu3o0u3aOqipzZa5MVwXP0if4Vv/3j8
hYOEADE8DfE2EU1G5rscWUbZ95UWBYr7OpC3DBEHd2UnlkWIRo6ojMDtJilz7FilnepWFCTmoc6e
J/2ZhCuzWDirQIYikC4iVlAK6VZonJgynTlx4HSJP3yfknhFGRbncCNAUmhSjZOBrg1xwKdXlb0m
HF7Z5nc0gkkIxSCIiNwD3Mv5TrRKH6pKzWEzpnLfN6qXlV8e7/XiKqHsGiAsuE13GYHJLHRCcwNG
oz3mn1lz2j48UBoipyugJnKoGA3aGpoXJA7C9Fhpp3Eb4x9ufuTT8cSChuERjQtovj5jlLJs4hi+
ds/917D8wCkFv7ctsiVwK+USCBoXDp9AyAeLyj2mx170s/yASRV9uxXxPEEUVwbjaE7bqyzX0kBh
J9vw7Y1tM96XSFAuirJ30DzKtwI4knNE1LssqMbDpPmJ8wQ2PGMjdeF/pIg6PVDKgSpI1udOMfI8
i5Q0oPrOrvzG9cLiz7EZVq64pdOKWljBTg9f466PApuqqLGaPAvU+uiem/QDx+l2eEmjs9AOzXbA
fneq5fXAnbbfH6vDvTcMiAmSlGjmA+a9O2AXt6ao6YYsD3TnqLG9Gh8096hv5PN53wzRqBgGQ5hX
OcNk6B2NwQ2MVUr91PwHtXQf2AZxuYFzFkmy+xRWh6hPabI0aNWnJHoxN8MQRPTZQu4NMWg43JJW
21OcqFNmpsH/kfalPXLbTLe/SID25auk3mbGY7X35ItgO7FEUTu1//p7OMB702ILTWiexHaADMwS
t2Itp06ROA7mOglGWR506xzdSuA/v7Fj5oSVKfgDkTbxfFQodNb+9x8zQD4dJj0v3xHGt2LmghUW
Ob7F/ZCH/fSOZwEYCuS5UREErLTwLOjFvCxkKZDGRZWnEabF7qgPGEhRE24ZUHrAmAoeCbjGkiKv
MD7in/p4Yv/o79EXvGkM3mZesCoCKO00r93Mm5B28/w6PdHqmNo+259JxDwQauDcU+hiIB4kYCtH
xW2Q3POUHzRyq3fcZu5xQu9xNLZYrDOVnVvYM8MyGYE+nc3RH61Ds+yOmWASIADDWvFmbKINkBhV
Z+tNkV/d6aKRcy6xYrZUEpQ2iACwUujBIly2uK5ZnxMM3xXBYl2y3B+K81K+Rwon5kXaG6dKDF8p
MfEIdYAJoHNQoVR/8dG1GE2FH6vXDYsMzIeI/KCkHth1W19f62QyiVW4CGg0xmlZXhXvlcgKejc0
h6lCdXCWYQ0148Jy1V2fl2gFT695jibtwyxZJ9nwguIAZWBN9RjDLwTlIU/NfhwOooco8sPz4KIy
UkwsdUM656VZZNcOMJk5KCWleFuffzu88ID2wLKyycbwSXHIs6+Ts7NVCX/aAO4Bpb2G+4bCI2H5
Nb2qXZNk5Log9ba8GvuXn3OeGNwtARZUzFsNC/pOlr0+XfX26P5FdnZ05l+Pawa/CoEGHjoUvt7z
On1uhn64tpXfV0dTBoLaOP+r8YXTwxAEs0w+vlv8SpRwUg9O8s/jK7axw7DiEapC0QRiYiKVHPH6
MUdOAO2o28/WSRu+PB6eHxAh1LYaXnh5+l4148LB8HPuF/SUoToRLDFWgO5lzW7IMnYDvLW85Qpi
hneke4pLM12tk/6apqVPzN/Lt8dz2Vqqm/HFpapLZTCnJO+vXcS0kMoQ3VubfTu8sFSjURc06fD5
hnUh2fMyPbFGYgdsvA1ATcJ3Q49R2PRiYJWxSe0cVL1eifZUkCA3zhW48PZ7QOC4QbkA6hNh7935
iJ6BymAl8Rj23PGbqvGJrN3r/U6sJQhLBUxG5TVcQlr7WQde8HDvTnPmNR5U0kGYhId6/e4opdNU
aqazK/kGQoSp+vl4+PudxvAccIB6GQ4HED5fb/J2qNWsu+rZ2SQB6qj3Y+oQpkK9A1wqkAXiVROC
JUPWzXB9GiWyT95A/AK1nI/ncLcFXAAYITkZAvxQ0eCr40RFGzMaR/lLlQT6brICYXh+km8M+qYp
i3mwMDyYFBHG9TPln8TaG6cXZAhrxHpi0S7O4ijuDR8s1P6o731+IAGBGJS6wmzlfGXrWXgGSxQj
6b2omn/G7qFIZWUIdycJAngohoe4edZbOEmloUzgDqu8yNQ+aGoVNPAQx91BGQgB+zs6m6PQBIEN
4TYYi4bO9kOaXkOT/TbY78cH6U4n4eFB6JYjrnkRlphVH0lm68hoJNdZTwICcxUkbur8gTiyYoSN
tcIEUNwF3l0AlkS+HnQkGXEnIEi3jtbw2va/ukESHdsSYWCp4AnpiAaIqe/FVDpjbtLkmqPvif2K
PvB0OD5eri0RQLMChcAZSJCsXB8pY6qoPWsEs4gP9s+YHq1/3yEApV6IAoAz7o7vtRhLS68aRYlS
7ZXmz1CCTHbx+IFZGQXYcqQE/r8Iwapc3OWtIDG5Fl5Q0ad6ePXyJ2b4JpoUgl5A5hFtqCqI4y4j
b+cIWtP1kpWGO+mYkBIVftWgxnzK9z4XmA9K2fnVgAEFL34tQI+VFoXzDAKqf7T697xf1SLczY8U
nFLQXgtWpkXVvNPsXIlM3gxDq3wrk5zbrRWCDQs1zsFL4C9YT4B11eI2GSZgpAcHvLg7m1fhkcMC
3Ywv7AAblhRlKJ0SecmLw3yn+fr4zMq+X7wUtaV0FRqvRcUYegMYLt2/Hgt4648uHtnbGQhHto2Z
1zEugbiBVvga8bNvym/jqvzW3n4PSqiYfvvHqP2Z+LFxllH/8i24+wDARND1DWb6HUJBIeCzJfGg
4LE6AC4KtilNxgO1oYkB1EUICtEPhGLFJ31Kx9jOJxJHRe47+iF1j9UQLI4k/LElBQlTg5dp81QO
38ubl91emKqjRQbexOVcu+fG/lX8NnY2A+AHDmeZcwThysOQEw5crIEdryKaFzXGE0h8PF0SWN6c
BEoWcCSAs8DFXE8iy1pz8awFk/i6GLlfmT+J6suqbjdONS+Q5LBL3gNYzCQo1aBloE6II9RVaX/X
VDKHzeGhEqFU8LRbopFrKXVeVgzmj0uf7Uije4O+2AKkn5AhR9YRRrS6XqIuiculycYYOiVUrYAq
4eMrufn5b01CkeNFWzYhNqRWtkKY5caR2lG/Sgt/N6SWZ5RVxEY96HVuX60nUGZjZ/QE12E+aMbF
rSS+2Nb33w4vHFHHo+lSaxievarD5zaVLP+Gvlh9vaCw0rhkKMhP4oiUp9gI4z6QtvPeFMEbEoKJ
HEA20RTxWGmUyeB4IJMIXeU8uCEz95voCNr8J0KYRdl1bccYRKTpaTQCIsMSbt1jmFG4XSi5AGGW
YD8X1M6maRjiaARmOoENcmyXvxsZb9ymFKSHkPrlFegiDt/ICq901CaOlD5IPxamzz4XMn7Zzc3g
5Lg2mPYgiv/8Rq1mlE0UoEYv6ojfzydlCQxFYodwpSY8QWgZzg1b4Cvvmw8hJ6hlSma4eIJ+5ah1
0v06DmoUh4+N5Lnduhu3koRt0RN1tIcRkgY91Nyg3e+WrSYiqA46trbSAc0dZe7PsfmxO+gIxeG9
Oca4GIAdCYdWoTne8dh2o5H6CVqW7YaaC+Nz8/pmq4dOAaGHgvG18kdcFj7JZPba1mH6bwZI6Kwl
gOohGcfadSO7ejXskxUf1PgdN/uNi8ZFURuea34EbibRsgrRqCVzI6t/GgGyjY/7nwcUdPAuKzAD
EP5dj09iE1b5QN2IFk8ZvVBZgGLziALnh+Q4CA8B0FqPnyiKkadASESTc2mz/XTRfI9RjMJ79fD4
inADFCfJWMZyL3Lc3n/t6p3NUrmBhG3lxr4NeNZdW6bC7IZGbXHD1L9RN1rIAtcbGg+fjYoaTo2L
4Liw+oXbm/Ycm07kjkFbFa+HCn84st5SG3uAcC+PfyBhB0ZFYZHUOTO0IdWcaAzU5Ieb/737CCFf
ytv28QAIeB7WW5zXg6k02KbImI66fVD3219ow4QVAvQBYCCxb2M6TZNXpojdDAX48ufe//P4899y
J4K+RuKMV5eh1Sjvdr3+/llR2mp0Jy8ay5OdPPV/nPJZMw/E9dv5MP6K50NdBbkTKhLtvaE90J0O
CU44xeDzE1nwRocMTpNabuSWzyY92e0lzw+P57bxFCFXh5AXcFQITIkR1Dhv4lmfTMCQlkurB1Ma
dtYJ9TDoAfBY0NYRQxz4DRUBJKboGZMF1B+ETem1BWOM9meW5c23xgdTDN5T9MhAQltwJJahU+Oh
btOr7gYjSKotibe1OT7KMUzoQQMAfUFNla7F2nwGtNCsnpU89GTFHhsXHYS1gLKh+Aweo8jwgbeo
1ZphtKMYrb4qLbuo03LpzZf8HTEWRORhamKNgKwSJ0KsxlQrtbOiPrP9uvM98N7s3mrEUVEjjlMF
3SVu9WTSvltQ2hJl43NrXPTdpA/IM/O6XoQeEZbHn+vrSBoN8PyJWNFghHQ+Vd3nx9/P1ZFw3Vfj
C1udJbTWrQXjq+Oh+rtg9MDa7OC6YMH2en9vm2f+ggCpAu8OLjCoeEUcWqfbdAHkw4xMWM7nkp4e
z2ZDicAv5W3weEeAO5hbDxSfMSWOGdV6COq4RveJJzERNpQIKPcQeEaDINSwinfPtAajdcbRjNwJ
KHq/M86eE6SOP5jh47lsXELOWYzrAWZN4HyEd0rPnd5Rx8WM1OWj61wmGUxia3zeABjATDCporG0
cLKq0tBAj+ZEdhPFyof8uv/zOZcSWCzAVgL7fz381BhOmoPEKTLnUxOWMsrRrXPLETFA0CMOcZe2
1ROmeyRt3IiNh6IM1UvxQwGhDwsAFnvHRP6TJBJBaKU+KVXWutFshaT2FVnUaevMAmaFGlleu4+8
4XqhLDUuZm+GzVnR82wf9fF7Llusza2+ESHY/kk2Zy26J7iIdH5yul+mrAX95hQ4X8xbI+S7FmZ2
qtG+JsSNyvjDUlyIGWS7a32hOHh3y/8TIZxWnWo2qTqIANjNGk5pIwHTbT1JwMLAMASc7h6ijIIP
F2Zd5kR94zdWaP/IYeVUkqO0pTtAt4eyffwCUFmYhDKDQGZSKQxcNBcznlG/QtPANM9Lft5/ZmEi
AvqJXA/S9sKrkS1xYzezYsOPORkxwrHhe8aHC/DW2RlQrvWZTalGFVQ24wEv8CSFhiyKtnW7eYkG
WokgqnyXG4GB2qHM0rVhDAZZHLLmONoHVP/q7bM06ru1KajGwakF0zYSJfxw3/iUTVcicAFOnEgb
fN0KXHpQlJd2Cmpd8tRuHTHOKoynD+n7+4COnqktS2Y3qquziYZTzwTkODL6oA0hiA8Cc8pjkLCi
BW1iEyvpzRZXPU+/6uW3zvncld92FzHBdUVLIuR3edoH3K3rJVPsts+QM3OiCUsG1KPkLm6oKxcM
fLjxwM06KNtYD58kjbq4Q2tH8+SXc1jZkiDq1hrBWnNxC3l1i0h+DvTbNLZub0d2Bnyd4hvsqKF8
0/z6+JJwrSqYVkAfapyGCq4aEA/radSNWy1ZjUOc0Ce3CF00HahpkDnB7GY+GYJ22R8dgU8AVg1O
vQwXQ9j7AptGOmfCrXdCcObsJn3Gkt0OL7wiU0edUlUxvNX/mJ5U59Pj5drcdWCxeBMenlPku3Zz
D92yGlpQ79hR4Tx71au0OEE2PtcDN+OPhNUzizF+ftG1YyNrRrU1PDDYnO6KF3KIeRdajqad964F
lfUtU6/eaf/q3AwvltCMTVGOeoPhM5UGLQFll8Tn27oUqHsEDBtlIkjCCI5AlybtktSKEenFKV+O
Y3PW2Xk/uQzOEMcZg9gbCF1civUmVHM1tXXamvzhaEDoIEOGblgiHM7HObHh4d8lPFNb7Ze0dI2o
7oIUDKrEJr5jS57xLSF4xaHLOUkerM/1JBYW59xngmVeHBTznCYfMipRgZsiwPSHOlp4MlAjaxFp
kpqNN6ZWlHhBbn9oq0OqH/efKLgwMME9cMQjyL8WsSiJTgcyGZFdfEL22er3OwDopIVUKu8IpoHw
fj2+p4BABR0fjcgZ/MZRDrGlSWbARxAULIrhXGwB75cM/OZaQg3Pf9FnbLbyo8sO5jeWQVDQZ2Fd
HhZZAfXG/YYfhnpOqHSwwWnCdGhSFZpXT3o06QHgR75Jrf2hhFsJunA3ilZx0H5M1SNr+Dx1Xy1Z
Ef7WDFDHiVIFuBrwxIUZKIVOZ5iFmIH11By7nZ1tuWsPkwDoH5AJvLHOrXdjLhxW22qC85QGyCOe
84Lut2ohAWEjyAAwTlQeSl3Nw8AyI5r1J739NylrycXeWqFbAYLhkY+F0dEaAtQxjJ/sWXJeNy41
r5pGAgOXjuun9QopVWFpjTbrUeE+68sl6Z7YIDFttmZwK0LQG/Wg1Ys14pSq1dfuQ06i3TpjNQPh
DV36sm4Mb9SjtP9hOD/2h01Xowv2i9XU2oD4jR7p36ypC+3ECP+3zxdugGH2+YxyRGzAdAY5kg8V
+I4ThE6RnIMULHnIxAhbTPWEJg7CabV2mMNExn7At0/UeMgNAgcDO+m+DVQ71nmalZMVNexFTa9V
9czaMyncd2gi6DgOQQX/5R1nEa2b3MkSw4pyI7Anv1YlF3nrIlgICnEWG9DVia/b0LCMNiOzoqJ+
dbqvy4IOD/vtJe5AIv7EnXmUuqw3ounqbGAshwjzs/4yZJKLsLkRvJcO0v+I2ZjCUTUb9Ou0E2xE
lfvTpyYJy+wgOaybIhCdA9ybh7A14SqzuE1NgLesyI4PTgE8PB7pIvs91D8fX4rNzbiRI0wFdaFG
VQEJGXnjkZg+aEGSd8BPUauLrCGqUUGOLKJ1dY00qDBfIGJJfLP6xAMTAMM9nseW6oPXwFn6YXbc
oZp1de70pUbs1zaPdfM5fofXCDPpv/H19YlyqnGiphObUTq/4JeC8LV+9Ihk12WzEGzL1FxMo+Oz
KOyg/NQ7kkXa2mxY38gNcx4eRDzWk5jgvy2qhUksnT/ZX7rya9pIRGzOwIWvglat2ArRU6mYPXXF
3FqRFX+xPhjjX+/Y5pvhhTfasDp1cCcMr2m+9qzL6FM2vx6hJahwbDYwYusFMpfZqyyzsoDtuZjt
OZNFtrbHR+AM9JQuMl/C/up2WcOSheKYnyol8dvk33csD9K2/zc+l3/j5TJ9LlVQtWH10dr8g1dJ
vMTN83MzPP/5zfCd2ulja2L44bs7+5Z6yieJ4t6S4MAJVVGABwimCJIkM2PxsuCE1u6l1k5GTU99
XUuEbO3CrRBhl7N4thLLgBC7fG4COkkMmc05ICvocrQqUrTC8HXpxOA2qa3IcD/q1QvTg9k87N9n
/j6DH8fmSlW4BqADQVpwdK2odS92UFfvmQHyXAiTAUmKHjHrfY61hdHZru1ILcOZfCXV67KbFJmj
xgHDQP4agd67XJ2R905X1dSOsu7J9Z72t+Tk4yMtizJOeAyIia2nAJ5ZoyMWHh21CXozHHbz5Anj
C1dh0VualDrGt2BfDK+Wfu1lLZjuzxHPzeHtB3YOeS4RLpRbk6vRAtbkovqxBZS9nR3Y7rI4pMdv
hQjrtOQFsCw5hGTtqSiCRNa27/6urccX1skldWHEfHz1z9B+puzz3osAvByI2eD1gKMA0cP1No+E
Gnm2dEbUsQtxz/vfYwyP8ALYiYClvqOMZoWStlmBsFjshmo5BSWbw3dM4EaC8CQPypAORuIYUfpl
RmG/fvnfhhcenLj7vwlkS+ZPdZCXMggEX+G1U7JeIuEAVbWWOepiG4iMpEHeHDV2mJDh+OkM+70r
SOLBQ4R9sN9iAKCeK5qWQ2FGlvfLvaTabugWhudNOHkmFqdJOEoFmpE1bTrguv0uTRhGn/bvBNwR
juUAI4gqph0SryFF3JdWNKmRkn3XZLHPrYvG89SgmQX4DFnx9U2gI3MyBo0ejcml9Fm1/yBhWE5i
iweBsyush1fn2lTcBQAtwx+axq/H/eBIJHfhD+I948TgYjivQcuFuq8UdFxovv2eZRRXG7qUh1N5
XS4viRLBhR1Bm2laziDdiX19CEvjb2/4snuDVyKER7MqiiyxRoiwjkoRGa2k7c/GPUO8mYdqscsw
rwVFwYtsCJrQFlclPYBiUSkC5aeTfuiM/RoViVc8yfxpRjpDvAbTPCtFwsB3hVZSvtNLprFxTIFf
BDUhalTgO4vsfjD93Mm2iuKajk/1wdlNLovcqg23Aw354Pff8e+3ldbUSZ7gFE2B2qu+lfbB423e
OEmcLQD+LGwLjpJcX4RcbYdxIEZ+TYcg0wJKwkV2le99f8CjbkQIbyZt1LJoCoiI8xCthxHSttDn
SYaE3ZQCujcLCWMeuhUiDEbhdShl1kAum4bECTJyRI87TbbfGo9bC+8DKsNANcUvByQJkynhrdVm
jWR33Z1s50X1fFxBph1TEjjes+v8xTLJEeMX7V4iuLWQbEI68Q7+gObWTsz7YbAu9xfd91ClPQX6
7I/9odOPsSmra99YSXTghHLh7zgOhnAkqOVRDchSetXzkJEgHk/ZEti7GRmR1gWSETk6JHdRUy1o
YHTNapsqUyjIgP9o6lcN1J6y+qKNs70SIeiYcqzQx7mCiKo99uR3VhzU6ffu6+OoJt4hKHskU8RE
o6IN4KJ1JzRDsZ7L+DSYql/KygU3p3EjQzBJipwx2vULTnYelLXfVWGp7tcCAJBztnIke3lXvLUW
KDVK3BRgnuuUfspLZPY/j7Kw2dapAoiHo8h5i2KR2b0bZx3wT7SC8pSgJxe9OVfDx3ja3aYYxwoJ
G9glMKF5J971TNDVb0DwbqBXCw3Oh3OhSuyerc24HV94T1CMOFpjNtOr7YRZ/1qQUIp62RABJApM
Ew7pR2RZuBmF3dtJbLHmqnVPjXY2m8uc7o58cCQjPGKOt0beVNhvs+vAOWR37bX6pqp4Fq8xYrKP
b8bGy4iSQeCDQOfGMULCQmUtqYg+xNW1vWTJS+ZJZiAbXohKzCxN6omAdr21fr545a/HH79xWLEo
ICfhdaEwsATNMdXErmmRVNeFHYrCT+mHdA6y3S2IAJvjLDFw7OEF4OFan1VrwJVLC7QJ6L9ZoImh
kku9tUQOsA/IunNBYplxm7l5R1StvGZFMNtBKvP1Ns6pdzu+cNVIVVcsNzG+6QbZEs5FoMva92zt
w60IYYUmvTJzNTbK64gIoHHOs6echssoyTNuSkHJNwqOgOW+a+0C9qe4QZeA8rrkQaYHWn2ivW85
h8dnanO5UCEACBiYRFARtN5tO0aCbuqx26w4ALPjNceKSQJdWxNxcdtQdWIaSLII1xoNrRgcD4aW
h+SjOZ2MYJlObSZBc9wfK10zeGET8l2geBUTv6repYPSkuxauQHi+vMgObb367Qen0/yJiqLrEeX
TiXG1y1/cY/edPDK3coDIuAUYKmQxzHExOZkZSVVPHByp50TMhBmpvtDjthlOAVv/czBvypsdmHX
KkAvJbk27jPJTmUZ0kJCTLe1TrcihLsxJAqFT1KQ69AHehVQ65Dsd2LXsxDO0wyIXGekmIXNjl1x
KGT09JIpuIKadZsaeZcc4/dNoM6n3Hgy9yspPgUcVlTtmmijKZwmzxhYXGpxel30sNePbhraMstm
axYOiuDA5IAXA1UU6wOrxMM41x0I/NwxRKnoEH9us9Ne3QGr6UYEv5M3d8Jph8GhNCXXCguVXPru
rOz30tYi+CxvRMSpyVqlhQji/NAABSvPThPYlmQiW8rjdiLCdvBWEQn8caxVfGDjuVGP71goMIvx
anZY5GJJDkLkM6qADKAJ1EuTHeryJKWS35zCjQhhL4zM7QaW6+nV6Xyg/tzy/HgKm+PzejW4FACC
iR45UzTadMROr4ntK2rAZGYBX+K1P4mNvhlf+H6Px6WGFOP33mtS+Fn56gI4LEOQbl6KGynCcSoR
GiQtwvxXKz/q2TOFjnKvjxdKNhHhLI1zZ7dtAbJ654cLqLsbeNlTOUqEyHZD0LLoHailSA+n12k+
xs4hk+kn2fiCih0MoMvsiY9vBC7gZlTySkjGFxPYCik9lzgYH/yc7N9cFi6XDS/4KkaXOW2b4TAh
MNH8sCVmuGx04X3QaWe40HzpteuerOY4yHrAb54gzhCIGB7wA+Ir3Y3MdWZjTq9glbKaU0FeSe+X
xvfH53RzFjdShCM0jakz6i10EnUDqzjHXvh4/M2rdjO+cIQYWNiqxAGCii2XIcqKyySjW9iQACcI
OQp4K9xwEna56Siq16YkuXaV36CYpD5NnSTKtbFIKDsFAz4qDKDzRKjCPHTErNMenGtx7HvOP406
HfcuE/BZcHoB1kYQAj21hAeuaYplprEaWfbZTgKnfO16yU7cT4KLgIVvojD73v62k9SoRqPUolIP
nMQ8dKnMEJBIEJNGi5tnrHiTQP7y7GCUeRBb44OKmDtD6AEP23i9SNQwWiurUi3y2KVbPtYyAhXJ
+I6wCVlpK/0SYxOYPfhl6NT7meKQLbKR8gLibwNWa9mDpSHyoEXU/EzI7xy+6eNjtDkDULoiEw9m
gTudgTYyAHYqWCHTZmEXz4Elq6G810q8ChSmKqLMPAssrJFO+kHtpwHQaSNovikaqHajRtbfamsa
iC0hRYVH+p7JhnpjMqhM1SICVFDyZQCJyv51uhUgzMKt42EAokSLnOyFTM/v2efb4YWnoTWthKJb
jRYtsT+moYwHX7Y8wj1olsEaKhXDK855qC+VKnkTNvcYnBqA+gNkjk4s63vW11NJi97UotoM0EaO
eR897UXfb23jJN1IERYJfadQU4nK6MhrMnDIkvDP/j0G6wjadQOiBW4FwcirugW8DY27RK5bhiQp
w92mMNIsYB4D9BidfAxV3AVdiZsRsLxIt9B+2gvURcY4vbXPqJeEykPwB1w2/Oc3Xo+xzDXR3FmN
clRDW/Up1WThjA0JuGDwDBFOBEeEGOSjgLwQR6EGsLs/Eu/fXGbD3L/NwB0BGcwbHfHjJKwRstda
BZ6TJSLoxtp9tH8AqfV4l7ckgGQGWoKzb4INer1Gtdaa7uwSNVqUD+rCAmfJgraWhK42lokTEIBA
Cz1S0GBEPEpTuRgdaFGjuHpV59f838dz2Bqe3zXkODgRiPhupos3xb2WL5FnBMnk57IEytb4vO4d
lgXKI++qPOkIlhRnmWfw8AzJq6NKrKMNdQFSM7SrRz6L8w876y3QFyf1yrido2fd+X4MlGS/OgLH
H6AQ/DUAREtY/b4xl66k3Rx15wS1Cunror+S9Lh7Dzj3G7bZBGgEnQ7Wk0DkZHKaYQZwGqxpX7L2
63uGB1SUXwRwl4hrZCa9rVDQo5TF3yX44739mGxe5wc/AcWo3GcQtGlK3XFWCVD4LSALyamQ3AC+
xmu/3IVZgQJkEKNA3d31sRiHtmRt50RV4hMco2uZhY9XSCZBcBR6kugMIkALEB807aC2IZOco20J
SPIhxYd/RdSLERtWxZmqopQ9wQCr6IsuY7DYuApYpv9E8E+40dhK2agzm2cnKifPLxR+lU36d/n1
8VJt3OeVFP4VN1Ks3NWXdsFEiHp28pMuC4/ww3i32eDXQ14MGTgQf6/H9+yqnLohdyIr/WlXT+50
qslP8692kYVYtwVBdcB3gwoSb3bHJp0MQwWCMA3Z6XOchiY9xr+8/vB4wTa3BfqJt3zjZHDC5dY9
S5nhd9mRYv3KlYC5HymIM96xK1BTyB4DGAZPS3jrpirJXTaD3UCp/LkJk3j/BQEbL2rp37gd74oK
m8Uj2jQPoIL1TlZx6f9xkv0WDZrWwcdFoom3oxKXyWRDN6JveNSD7vs3IZJduD+26I8G34R3SAPZ
lTi8PeLxMKdMj9gUzIbv7W7DBtSLhWcUaCcEJ9GXaH1sNaMyWZabU5RZn9KjmX56fIj4X1/fCt7R
D1yzeOagBMU6p65mtZ4mGN75TvuXNv2Q769YWEsQ7p3l9MVUxMYUxZT6ffd5lqmnjR3QQOwCxL+H
/9zRFqip6xBDL+coI3NQd7Y/JMZl/yrdihDUeJG49gQW9zkyoPu6JQRPkJPL4FRv/b7FvQCeBZMB
pBo7Lmx1Us2GPvTTFA3sAtaV0vDLBhx6p0QJHM235kNvh7YsNr2xevAkVFixUImgNRTe8GRoC9p2
nRp5+hi4rA9H2eJtSUCExoaBgKzQ3bSokuGJLaslMrrEt4Iu/mf35sCIhQnFu2lB4QnBvspGa1a7
jueoIh/UhvpTlfkD2R3U5aXDGBx6BKEskRtjjCeXgnxljnK0Uc/aJShk6nxjmVYShDM2s0XJBg0S
Gjdw/+plRHD3rwVcRqg5YD85zEy0dYzYns1+Tnt0LR59i73MymkafcOTqMNNMXj5cFt4VYmoDsF+
CmIAg/ZRSb4qCw3y/mnuEbHJmf9417eWC4xK+AfBS+y7sFwg5CNOVucjeOO/K9R3NMmG81MjXEY4
F3g3QCUDOgsRLbuwQRt7M+sj8sdO2If2t/F3N1Yfmt/B/nnAGnHgDwPjeEff1VVZkRv11EV0CDvf
bCT7sbVMvA8mLga2HQ/5+vmw4QnrI/BN0ULT8N9E2920CP0jAfzC2BY/WmI8H6AzzyptOkem+qHU
TtrP3auDOmXYtpyZFqhf8W6nOuiIan2KSMX8+rv1DipMFEKDwRC8nkj+3XFxwOUAgDlRp8gyD60X
TjLKro331YTdxPsh6fCxHeH1a8zWmifPHqLE8fxXV/+aahInZmOH8d2ATHG2TQRhhVdDt4E/6Vk7
ROi4tFgvMfuyfwvwKCGBCYwf8KnCA+GldavmYztGfYrTjxZq/9vwwg63rtFn1cLGqJnCxQmo7ALc
W+OcEei/zxf0hEoYghwjxnfN49j5cXnStKe6Poz7zf6VILE8Y2wrW8tMCDJY2OZ+7l69GY1z8Ybv
LjOBIA4ZBdYEhaYisXsz0DhHyAiCqnBh5slTxsvjPdk6tKjcx5uN8BZQcsKRsmYKo2BCyqCKP2vq
kzGFw/6shIdUO4JD/Nd9DM2emtIumK5GJfDbYa/u1Rt4elDxBs+C98lAf5G12gO6NjPrrOjQOeVZ
n5//PF6fu0eOIxQ5ugWUrXhLRQ7Pysv7AliILtKmF2ZqvoLGedVXJgNT391sQYxwNZzJ6QZ9ghij
tELVpGh1+tfuiUA3ORx0ibcB1fXrZdKTZvZQRNnC5jgs7sVazmw4T/mvx1Lu54EmYTiy0IAIsqCR
7lpKWhsgjs/1IkqNAAw2vqLtRr7iGOEJQhqQQ45AqbSWsHh1w9wOEqo/7XO+F30nDC58fta5pUtn
DE7151kLh/jT4+W5P03rjxeeaKAtJ8qIVkSK+9R8me1zgQZ99fmxkLsr/TYJl2OcPfwp0oontqck
FjOKKHOekvZlTp9tS2IxbWwzf4UQ8+AVj+BVWm8CK70SnS3SIlIB2vCH7PB4BhvD81wyKq9MThMk
1uOSxXSoNlpl1Kvnf9Hw/PHoG5uwGl145Zq2bSfMrIys3k+NMFHOIPYuZOyKG7vAI+3Ax4GNmWPB
10uUTLhwlUPqqNK+DPGJTN8tZf8yrUQIp6nv0BvFbfM60txfuv7SluHuhVqNz7fpJkw3dK1aqxTj
j+qHfDwl7mUG44esscjGZsP4hhOBjDjaKYjJg1k3kmxI6jrqu5fM8TtXMguuOlfWPW9LbiMuDocO
0AcxhaNkjJpqbNcRtf3eDthyLjW/zr4rVbDIAlBbsrBkYIRAITzsQOFo4f+nNWlKsCRbvlaHY3EA
BswAtga8zESStbizdjAvREDA+sKZBPHyrXenieNKjVXIsj7TMayHIKmOcX9Zpi+PT8Hd/nCvCJVE
yB3h+QDHz1pOT6c0XoalAMNPCGe4263QhfGFh2mpq9gsZ4yvZkO4LIqvVXsv/JsExB1B8I76FdGs
zVS3sQYbCrFnx2a4JtY5i/1cRvW3uU6ogQTbLOfwFBMYgPOOHS28PFp+KFkwyDi47/QJJgEfGJVj
gPHABxaOlmqOWuvFXRml3ml0DzNDhkGyTlszQOwGFTxII6EoUhBhpwWL9XGCCBStLH4tA/DcKV4+
hZvxhZNkmdRMnGEso6kN3eFTBe7k9guzzo/P6+ZC/SflrcbwRmvV5TLahQIptAlY82lovsWm5OpJ
JvIW3bsRYXTWaDsLRDR/NNen1YvSh7qMDEEmRHhAXIdWVj5jN/LYJ8ZRIx/zNrDVX//baglvyIKW
Aak39iVvHWVlgVn5iizYub0huBUgp3qDw6wVCBKWelymWhmNaeBWgTL5lRo+nsXmyUWdIHr9IDZ4
FxeeOnVW6DDg5JKQEj/R/HeM/0aVjJpjqHXhZpRt3+lTlZbQ64P/UUVY7fH4/O+v3ih+M27GF25G
FsddVjNaRjU+vjxN7jEOx/5Jk/gAm8t0I0ZQtaoRj1WfYBp98SvOXizvz+NpbI6P4CmC83hq0fRs
vdN6MluxntawrJYQbKqjrGBp8yQh8gHdBH8Y9u16/Llfap0lWCbwnKHcgAwnGZJBJkG4dIm6EDZr
ZRmhjGj6J22P3W4uG2w1DEIUpYGYEoTrwh5Msz31Y2WXkWc9TTOeIUn1DV9j8SjxJp7IScIjRjHU
eo3GUUObegu3TXeeMxZaxFd+Jifjp65LgCtbm30riP/8VgmSrB4zHYLQACQFX8hy2H+YkEFAZBm2
B8IgfKtuxkcwhGpV6XFX0q+Tr07+z+Pxt+7c7fhc/96MTwsblHllDLsGwTQlKItg8o60+Vj/P+q+
bDtuHMv2V3rlO/JyHnp11QPICIUka7DlSX7BkmUZJEgCICYOX393ZGVXp1W10jf77dZTOSUFGSSA
c87e5+w9/G++CHo/wBhiZvNf6rG6EHzc1Dbda9J8Gn6GRf27FXvuioW6YIGn9LoUW/pyj+fOTUg7
ku4hRw5d/ORF/+wKrw6/KGxzvmtcYYChMuS8/JuK/VVg87wpsK+BbZ7tZ1+PjEFNVTESLxN49Kth
etLhr9ar+HzMEZwFKkG3YWLsx3ddcO+HEWOI9wNN9os8Pf75Uvp3WwEwHNSRzwPY/6LW6qaQ9A7p
E8Rm3uf+7i+L3OPuzycqQJtze9VrjC5MaNP3ELO5tyOdVjr8rCX2393+Hz//1U4gqx7FyLFAMU1S
SVr81UE3kB0F5hlx1sFsDtDyq0NVxia2XbG4m47A+Lf6igGZn2yx8x3+8dB7fYVXh14qoG8Wg1m5
GZZTpG+L+oN5A5v3v/aW8fgBAJ43cob2KqzXHxdR7dmeVvtobuzHiV+l/B9zsv/nef1P/qLu/3G7
9u//hX8/K72Znnfu1T//ftM/G2XVd/df5z/756/9+Ed///IiTS9f/8oPf4EP/v3C7ZN7+uEfB+l6
t731L2Z792L96H77dNzi+Tf/X3/4Hy+/fcr7Tb/87Zdn5aU7fxrvlfzl9x9dfvvbL2hF+8MjPn/+
7z+8fZrwd2/6rxvA3n981D9//+XJur/9kuS/QuIHPC8mtSq4E5+nIpaX80/qX/EfsdfQXIsuCTCP
uIZUxnV/+yVNf4UoAYRiUMFA5+tsSGeVP/8krn/FvBpE3n4jEc8//eW/v/YPb+Z/3tR/SA8MsZfO
/u2XH5cbqkjQYAB94cUOJgml0qvQZ7d0sp3ZwT8HTPbDuHv1h0qS/r6MuXkoTbH+pSMY/QEAbEGp
V+epeRCVr4mf3Mp8KEKXUb6OojVxRlqbkK9Bmp/ZWoLn+WEvgT9B2lCDHQNThnUOMu7HZY60a8QQ
Hlxed70lPD6MumBd9KDrlKSYQk/nICVcrDBrGB94vUZi79pqigYzxsfJFHtAPO07N/Rxw2LBT7A4
3usLJnkSqJqLjr0dixRivoQlDSML71ur8uHBuyonx7FaU9cSX4zpm3rtx/myG+tlbLpY+/oAxadY
Pa+xkesxV0vJIRKzF3gPSYSejZOEXzM/ShHbsZ2GgbkWAwrQqbFTNWW3DN0p9l4VRZ8cHNHbcCM0
X5/hRmSvTY/B6KdJrCq7qXZe3vO8Zzd6KzHjsI6hb2QeT+DSE6u3tWVlvWdFMwhuHaao62FUd6OI
2I3a1yGtaV8OtqKdQwP31hbM5OlEl3hT1Zt8Kk3aEJuOSxt3pOgWuq/FzE/nRf3MeYjHR0k6lzZm
IZOYr9fNj3O7QiEUQ8g126b4uurmFYMd+aoqG0FbPt6LkfKkgB1zGwmW7elhjyuJCfVRTYOApElf
Db1oZ6/V8nnuxDLf5JxI+b5a1LYUVKo8DzUVcxSijyWkay16a5J0tWNT9gx57KFa8mV3R0QmRQwt
ViKNoxsjaZcerZqXOj0MkTV7dgX9u06Xd87NoHze9mSay7HVoAo8b6KFTVVEpyzDQG+jOrT03pdu
juXQ9k6k5XS3+9JH75iV8/SJi1pAH2LT4IVbvZPFPo2SqLnGfqu27S2+AMJlq4XF1H8zTBiwnZtc
d2r0zRx16E+h0CPY5ndl6u10P/Uku2MuJ/Zo4z5M7Zrt5tPMNyyiOdhtOmqTKNLiPRayTXtf51T0
kHhDITOmkEVwhZhOAVMRVbPGkAw6LuVknuHaYveD016Eiz3SKf/ozaRMTvFpUQgUk1ee35E16nkT
EjZJSvCsVZtIITtYEFR+aL2qyxlRd8H8V0Z4hc1S5/0pXew+tdHMA6dyqtK7cggWbzPFeH0ri96n
35Y4X/TVYqdc3cbFWKVvxrDO43W/hS4NEOPeSNlE2d6tDyKFz/WJzVBXvo3HNRU0wa5IbtHUGwlO
124p8gNwLZa0QzEM0UlsOija87LQL5Eas+GUK7/xa1uUfGlsEpuv1vt8pEPer5e901l0pUkfmKYj
CAq+X5kZwccfrBmsiWnF6t2HI1sdKaajyte8aNwAa1KkY1XJMezTQcPV2miT1HktV5p2mz4lGybw
6HYWDGlZD8dx2iUdgHuviVQ0ymc7HKfgo2YxIpcnZIBFBIxarhPV/VJHh5S4ob4fal3bk/bT8n6I
ecJvGDZydZHPiY8fOOSYInsg45iJj0rB+OWUulWvXZNmMp/F4yoJQdulruPgbopKMkEhjkz602ZF
TlqfJQr3UvRR0aSiI/qNFCLqLklSjfOFWVj3TSKn2Jtuz6eEFuMw901Sd/x24wao6opZmIc+HkN3
zAtNFjpXcr4e9rVa6bIveTiEyeehRX9xPrWQw/brA1blUrYbjEuyDwtJ1mWlsRt5P9BsrXFEP4KJ
1dNwYXSdif1xQ2d9/I518V61klTrpr5AHnFLkseYSF5jXS4Cu9nydtK9NAlF21qiigOGUCq/fOOz
lBbNSiED6my/hjlnfcqbdAskW75BzNFO84ffUoHfs5Ifgu4/85z/XTp0p1/kgzMvL+7mSf9/kBXh
Sf9ZVvRhME+9fPljXvTbX/wjL8qiX4H1n7XworN0HXrU/jsvSpJfz9OjIPEBtaFYOAfu3/OiPPn1
PFeKvkm03oImP4PHvydGWfYrmkEr+A8AgYJbAD7vLyRGr3IH8PuI+ijkQBhUMTSBX6XIU+dnkXiz
tGJI6iteiuxq4LDh+8Pz+H1l/DH9+rdXQQ8VvuJ5gO/1yAxItWrq9b60hPXw5IrE4E5nIfGvf36Z
H5EU+H2d9YBTVNSgIs8WPq++jMsnDdHDcwQoladzF6mGTWALa1P2V6WX9gORdr9WQyx+5p79W+P4
/xQ0/7g2zio01gFwRMfm+d7+AE7IRSOsJjK0eadi9mWcVbX31M1VZ+i2p5F5M20yyahI8nFt0dnB
PzqUWY8ymWbWAshH/kZ8Oq4NJ2XCD5OJlLydfBSvf21w43yrvyWM5/YRULXoa/zxVjMUp0Pho4CE
JnXvbNWDXMkyN6+HP38d5xr9x0cCHAhWzOfubozQnhf+Hx+JsEm1LMW+tm4cnAVzm6z5XeKmebmp
1AKfORAWYRefu5qjGP+rS+7c9g1GGlqLIHSxIH68uHdOxDPEKdrSkqLdu628Tmdnjn/+Fc+P6oev
CCM+lLJ47QhTmGd7dZU53QTj8Ry3AvKsj6GoZhryVH/M+/3zn1/pVQVzPjjQuIl+O1SzcCh6bd2d
b7We0LITt3ANXjsqCxCWc2BlW60ruR6HXP21kVIsk/NYCWYAkwgIABQyXkEwvfeZTwqRtvmWVaeu
CEuzFor8BP38l0Xy21VAM6AMPBeNr/ZNLvPMZAJXSSPN3omCD8ex7KNWrD0cl6P5Y6q28SfF2c+u
+WphTr3MtmzHNZNqhmDsxPYWIiPPeiqKT64CWlPxsvyJqNa/XhNHEr4rHLehGgCHsR/XY8lX46wI
Ca5J2FWAqvV9nO7r1UCg6UVzsQyOohBb2E824b+um7OPOLo+0EcEEZjXZyKXC6nE7JJ2Rp75LuSm
exp3VlAcv6WnoZiGn1Bt/7IlcALif+fBF0AvYFd//KJqqJgd5zxvY1fpO9hqzRotZJMo2rkS5PLP
dwXGIc4Uwh+2IPq8YMWOC6HwBekN7eIfrxerGVXfjAZdW7AxXHi7C3mlBXH7J+HM2F1AAXFiRz7t
ibxI3IjaK2HbjiZAjNqe8tjM8dM6rugvp3wYgrmyeqz41WbKjaDE2OE6ptJNT3RdNSoAM4pMHWKT
s+Igg5LhAsdavNCttGt68r5UcRNMv5Q0qXxvmslsk74zdtqz6y2Usbxa9i5NP1U7pv9ax0f0N6SX
9djV8SGdYoa4JfmenERXr3Dz7ed1pFu1LeoNOIi5OIXI1/GVgHzac2ymJWr7nujPSqLd4LIQAdYf
UGcpS/jo+iAb5pSSDY9UHrdbGLDag6nDRT9iVpyySbuBpqP2qKyj2luKVlyeYKQhF/cLLOoC3TGz
Fe7JsKBunJNSf0YVTsgRcuO5Pq5uzqo3WUmSno4mqnQTm6i7O3c4pZCUiOxHhp79sqlizKZ3tJR6
4884HbM1O+iEJxu8xJid8Wj1kkDhmpq9zD64aM0guam2HY/QSbFT5ViSHCAHm/AGLlXu47ZOkl/U
45DEGCgYtUI1XY7mesdM8wmicp4csqFkFd3TjL2ttVuii2iL6y+sKlGpUFiNzcV1tCymNDQbIcT/
sCBcxG+zORf2Ytq2KbnY58zphZJdKX4g9eCW07rXe3Ls1hDIm6VbC0EJAZL8vlTTKqnaOYw5ESY4
3NadK8ghjcXoKUtcMdwnsZXQI5ldNjVxBKH2S2aKTLR+4eV6qISMPwlBqqFly5BfW4v33tF0J9q+
YaKv3/PNqZhywXxKRw2OvGIoWGkH1K9uVthdDLe5Fno7AppmlyxDAKR1141jq5wuHoxh3Uqhkj2r
a5zrSDYmXfOtlcbC1r4wMn/CuCUSprmqpoEOOtXV59m57AVMMEZ3pm0P8TEi44RCaIpmQlexzh+D
S8n7JJnX4ZimRC5UjQza59sQYoJRH7ErOvEBtOJ52XzHyld9UyiNjtXUMvZx8GHW8KrxQCeSYu11
C74Q26JnvL9SMDvrmjU4/Vb6mMsD8WAEWoJNlGJb1T69wOQK/6RGafAhAwGnxW2S2ob4bf6aApup
b3uhgqBTUmxlgymRraPCQ2Se7ntXLs2ysPhbTYAANJmuthXLC/ZcDa7jnlH47VFTlSOCkc0WbAZP
zKbaaUnhEIh3N2ynvoNuxdGmkujjlla6bvIs2f2dRmK1tPBI19kh2rBv3qO/gfN3CIIQYvYABn2D
+DbfbqwOHY17Nz16vkSfSZjFHTqI8uzC9ytqdY5mqP7y3OS90rpGffoBvEl0ha0bPbolbPxgNEke
pOV7/WVItoof5y7LSdcMVWzqLynvpg5dzxGD5WCI0WqxUkB/dgLYwPK5A5SSTY7KaDGf4mwy9j4t
vbGwL479A6wL8u4yUiYZF0yHsW4bmmhAUD5W25jwyzQZo7UZpO/EGz0iyzsaVP/J/cz70r5bSpVk
c1M5QyA8u88pfChlP5hvYhji9T2ZeyFP2JtyPCyZzaoXXuw9O47ITUWTeECY1G8ENT1ZFtB9YyWQ
CLjB+9tkCt14DNAekc3U7eGCZ336pTQIMxBmLnZ+qQX0miOCoAt5zH1/i7o3/bxWUO871CKMh56x
0LfaEPfYj/1w7fS0vMRA5r53MHLOLwA3ijsfht1AcH8kT2xOqi/w2yzfl9U6ACftK7fTau3sS12x
5T7KfIhbVuTmRfA1QbMS/j+a1iAINR/3XNbmclT7cCEQaBxaaWo4ZAGELAuauyq6yPeMT6d4kfK2
g7NmC0wpDY0TE/dHMFWJbztXAPhbMqUqyiNXz1exFiptympW7/sYxyedAiwUKCDY4mDdsEBZXAr1
WOY7jJAnkfruNKEAmduQ5JD4B15Oni2JfN4sYzl9qjdl3u9pAaBSQodVtNakycsKZloekxl2K1di
S8Kp4p3n1HOFXc5cNZ7U0DNzab0rnpahIh1NutV/tvGYDAAOiXAA/Lb1FoMi+9vR9sQ0vuMlvkRe
dAQ0cRrthyliPQyf5AjIVOGmX6YxF0/pIOCK1tcWpPgMjNK2Y55hsC/AnQXeRJFP+VERUb1N43E2
7xc8FQ6F8zQ8oXk+eh6RnyCxcksR0ZQsGH+Hy/zSX2z54G+gorFWjRvX7GIKMnUHJSzHW5wQdITc
us9bju/fVpWw8oDoG3VNspo5abvBQKqdMzlA/mGfTeus26pTmAgOY1ZnMyI3VHxE6/aefDWSLbpZ
iALuGbqlg8/5lsovLilZfbut4+DbOUPseB9tISN0qsN4IxcPnB4+t/ogI5GyU2ll/9KNhRaNJKUF
iCNz/VzIurbHwQtSX0D8t/wuKmFIy7YNS2EtZPaRz6kJh7xwnF2so8Ln6WS7Y4CG14sZgHhB6w1w
FFVTMX5KVtHbowSOiQoWTScDrQbZ741wSJWp2OO8O56xS/gSxAvQtLJWPbrCdArIrVfxk+XRaGgc
9dFK82EoFtC2pHoaR8k+q8hVCR0WleiGZWv6YV9isuHNxpmnu/PqiRBZQAwfTjZYwCYJGyDwNeG0
MHb9UiUjwFtT9+YdF+WZu4hS7eHlXqvlQi7A1KHApcu1xRDUuB4GjCsdiU2cb3TF5qsCjdXbwcTd
CLAWqc7XHofhuwpBWbZTxsxOQ7VA0NPIobPUIetyB2BoOC7jTilD+8qUAM2zPXKXgbhyanw1ZI9j
FWzaDlBvWqnliQBsyjZA2Oi8tAjc2kc7LQfYLK+DM++3CufKJZMwkW4A00drW4PAiG4X4HSk7fWA
tzo4170rkY+SdmED3MTXxGyh1b7Xh9TEeXHcxzx8FVDzRqqqevT1kkIUNS1cjUYw1hdENhmkPSBv
PPmAdAomRrcC2mLLycVeQL0eRFVK90zHl73UCXJHDRHNpmNyfRy7rFC0m6YunNAr594xnkl3dZ6y
QORZsu6jDimSsWrNNKMk6dK7WXuZXURLwYtTmU7CHVIBfRrax7b/tOwsPJlkEdVBxn1Vtlnoy+9s
ErqgNmVd1wSyJN8DzsYHeGvXV9GiC9GuVpuPIY2Gjy7hqcZpwrCeu32KL1xt86gB9M4mfP2i0A1m
Js3HZZYesb30+isavtSDxHz/B2v0DvDTaH0qlcOXNroHfD3klcE44sJr0W6womn3KYMU4zoU8q1c
g7DNnOoOOpZTPH+yQ9AJWJtIws2t2Iu283FkKAm6/EigLRxouvHKHMZ4r5cDYhLuCAEHOWkOWCNq
CpvM+pAZIFLYaXWs2lIWi6ccszfXyYTCiHbgU2/2geSqBa5lSnBLYECaUKIEpgbpG6OY/rWY/c2D
rq82toVwiFlRPMgSEPiFjnN5k1ds/2yQ2YlDuk5IDyNbI5FLepFFTbrPyyUUhOUnBvoHmRCMTG7x
OucEQwCVy5uk7JK3hbPbl26XaEiXYZweXBDRQwK7uQ9WLJNr0sWxF/hJz47yfvP3NVv3CaD3YAjW
2lbdVgyUalOblX+s97mfGz6PCu7WAMSfQzfJ2yyFxTxF6jIECnttaw9hJR0SX76CG5h4V+HUcpG8
1BVs7mmSq0RQXZB0RmW1Jp9I5vOZ+txADSQFhxNw+0pe5qLA1mFIVCFWXWiDJRGUONZ1zx4wUosg
AjaQ023LkvnQx15/j/Gf+0bxdf6KJm0QPkUHM5dFMJQCa1nDbnW2+yLw3Gv9ECeTPpZod47o6HdS
HPrVpqbtuIv6pl+L5ZHzXO+0lnN+Qxac7W2wi3oQnoO2GnSfob7gZDF0ZojwVyxNljN1M6oPQYvu
a1VLvcJMGf2uMuxjd40jcno8s9Xqwi1r9TAyhDFKVuW/OAN1ebjaLunFYlfQCsgF2McKC2G4BJ2B
CB6FJaWOiRiZv8/LN4ATAEGayvUfYuwdgiWRol00JqL2UCiXONhXgpERWmpYnlIWsCaReGXZ98kG
cDU+NvzKdRVyFcwZKge3BTz+Q2p1jS2yBByo6O5k/hAgT6IO0T7WJajbaUKFMkVQ/12IIdEhEBSx
NJQ9OmEKOyUS+W4e9Ycdc9AX2YhTt1G2WvtmwU13F4aTwKhE1877OFM4nnM44T1OGG5J2jgX+k4x
iHBTE5xLKQBr2YNM9un1HHSEeGWZkNCLiS176/WIhHAp/PIY0lq+H1AmjThbIfHqTVzMtwAEaxwx
JkL2Me/xOcmNTbq3gHLXjEo/aEmTfpvv11oId+SkXvAoJue3QxCLM0002uQZ4j7V49Lv6qMcxB4d
NoT+hLqR6JeuHIqZZvW4P017jQKsmioc3vFI8p0askSEepaI7wUUT9+htPLdkQU+fJnzPrzoxK/y
uHY9gpAZDckvVtuLDQBjljMKBr6D84mLiu+FiDZ1J7c02wAJ7ltNFcyQy5ahLIUrQ4LxqCPKbfHS
YYi9azrRjRdxrlR3BY4/OlhgRGkzooIYmj7bxEtPQDPTSWZ8plOc7NtZvHEomtIie6fJso1vUpep
z96D8+c2KkkzRRolJXwRk6cknsibYFb3GHjUEwqx5h4NxKlw72Z0DGS0gha4QFobi6gd8hxTmNXG
lTwWTrOvSAS8bPoy2lCtkgL3IRTfBhoZrHyKprrqtiyH8oHkknzw5Tg/MTbuiOFpz9/76VyvCKb8
0hDDiocV6VLX1FM/s5tJjnV6UYcan4M0ALjEhrLjW2KzDhphkf7AyqQHYj/2DKpPA8bBqbM7xO9R
Idn0iI6p3V2iDEUiaWAPiO8xIL+40Iub3g940VMjpjw/wUs+m69CVneqiRx312bnSN+jVV6Ddsj1
IYFoEpSeq2FfmhlibqThiU7fLcUwx4fejQHkKTjMd8OwgOQbs3TH6ZFPAinzvvO9LX0GDYVt5kg1
yTCYt5Ltdd2gLNsUUnKcuAdSqV5DDCjk/MLnVt9lhCSPtYO/Z5NobMoWJ3DBaeU9ACQNlOSNnzZF
LlhZovrwWRcPSBMgWUwnU8IplUEcvnqSYLKgGr5PW0TXRWWfglFK06JeKt8scdTFdElzcbf6Kp8P
gKn28TDXbu3aeZrqy35zddEauQXfluMaPrpSAIzJXIifPDJRAoWLbe9AFGNtXmFKNOanUJ9ny5NA
hqNfsfAa0m/Q+UyGyenradkMfiNHDYohoujzsmqeN3kvQ3qZmxL3IFPSPc37gMtIMNf1tbG1wvSY
WruJqrrAwsqCxxWgWF5hZ8iuyE8p2/Fo/VZDAzI1teuPyaDtDawjuulyqW26U+snRDMnnK6p090G
gZ95Xvaj6Z2qDxlHa1071SlvOV5fOIpsJmNbWKyVw1nsVX+OAEeJ4yS7UjYrWV1F1ynXIKNBJfqm
nGN7EQtbFLSYBdgZo1lStfBaWT9gB+/5MbVARVAq5uJkUCwVRzkxU1OT62hpTF6sL2jFTT+jrNg2
HBVuf85ckV9hTGXFUWd58TnPtvKTEYl55lNWDyCKu3oESb7kUEVmmGBwGe9NC6yl3I4Q7PXflnLN
f0vJ58daFvFd5dCNg5jCqw+IT6pEZwvW6UWAvNJbsBhReVOZTH9w6cQctdFc34+lHD4DuWBDW6Jn
BinzbCFqYtFsOKO14hzhyVpBmTmdY0OgP9hLSSvUEc870wBdRAei0mrRFw1b1Za3iYu4PoaKZ19T
tPM82MqbrplKFuU3e2XVeBQs3r6U6RaNDdh24EkQwUiX02CGsb+3PdBAjEh1RrVpCXu9U+9mKMkX
OGZb6BJpjPbuTAowWNi/98meYEf4odDfpbI+nKAXi3xh5enYN0F1fdeIaA/TBzII9WGbwdbQfnfr
e21c1jUeDVyydTnKzVMoHTpI8LDzsl1Xod+o1eI4z5ZQ41QI4BCA7GmNx42GB+Q6wDff+GwkI+Jz
pzFqkPf4FVJ38m3lSyh/xaaYPHUxG566kSWADbAJtyPpcxWaVRfVp2iqV96Q5By8veIBF1ZiQ7Zu
p+Ju22G2dRoz9FxgEXX8E+bWS9X4TSWKArUDqGb7MvsGNsHE7YjTYKTC6My0Uo3isZ+7HqmkFfAT
iNdYCKqSfahOOJrD52qSBT9GWy6RaUcAlyifchbTcZWe0ZzN+pOalXrJWBQ/CFk5dih8t+BlAqBq
fGLnDzgxw20SytyhZh9lQiFqn3xPRzt8TbZUIeCPK+EX24QC55BtIf7Mcr6KxntT2SYsvb/J5yri
TT/Uc3FYhnXPDkTlPT4PtOSG+0KfxGUOkBd41gTz5lO/DbprNpLyz2mKmb16JJNpUPyzt9sg0412
8Srua4hLZQDmZHKCsEqoj1kcplsybJM9ChKzmm4Zqz6UYtmwi22KjgxbnOvMyI2YP1IFs90B4PyO
zKX0W3VE/cTedBFaHZucc2fRn6XVZwYgdT4wjGp8j2qejEeZkK6jaz3q9xlYVbw0tLV8QbcUk82O
h6COGuAeP5TLGAuaqhqTT7uontH4FeKmq/j0KSrIxjCFGA8f+qDMdIgTCUbIokOybFxPyg9hHWZE
fZwP63FM4+EZdLKNG3AoQj5lhsG4drQleyyB/Vmcu1E6fw0629nBzSVAZJyRNb9XIY/GS7WQ5SXN
vfsWz9kKramsM/6qd2BcqCULqY+qG+M7zKiEocEosY0OuVfD2s5znaOYATJxY3BCEJyIfjuVmU/d
mwyR+RMaMTEAlSFRuUwXHxyODZM9jymv5maeGTBZggagTyLqK9ayaKvuRKHzdxvQnOfI4/028VqS
r51VqIbQiN5XF5BgdYAx4lJ/PyshEITIjdysCBUpxZx2cgJhPeqrZC6qa7752QJM18hDHWDZl7re
CU4mT6Y3hOiSNZOF6xqK9H34ytHztGInKQnk3iuQNWru8xJKP/1Qnht6cMDCqLQMzeLcWFHUZpjV
MFWs3EmlRXmFUf35m8gjTE2hHRPAHlmXPjtMFd7PMdsGNNZJwOEzkloW99cbMLKkDXvZP8YYqbQU
VdmiYFNjsX9LZt1dlifblxXWESjnUmS5FEloj0nCQOx8QUDEYroz2sz7TifZSyL3PrRooFtvxzmN
A4UX0WIQAhR6KOeBxO/SDmZdFC2NdmjJ1kGhPuVYFk2KIwNNUaAqN7qhmBaXYNDyuyV1waIcTQMQ
jQXo4aEwFVCAFLBMckDWoHMaMIBQ4Va6BQ2Jfq/fL9PEWZMwgPK0QLZYXOvC9Hnr653Hl85WOazz
dHQfn1c1kiuE2nZ2UKlG1pECVOYgfBfQPjp/83/ZO48l2bElu/4L54eEFlOIkBkZkTrzTmBXQh2I
Aw18G2f8Ma6obtK6qs36GeecPHulMm4gARz37Wtvnxc5MA6q7U1cTVEZWQw/koBWlSvPsuwaQ4t1
4fG8mp1IvH2WMYLcwZUnvJjqpZzjtpfI3n6D7hI0XsOmk6RAt3hweFgpIA0OxkuJ9imiBoVtiyoH
0qvyHHGH0wDDooSG8olKRDQxhSZ1l7tO8k0qOgK2K9jJvWl23DzWeVKafb9trrzNhsrnGAXEQbzN
Vn0LyiX1jaBVADKxXFRSRVuJABByZJMRXLuz81unJ6OlTu6Yr6gYYgXjjKoVJrLy//j+6nj7weUf
BF3TucfEvDfjE+3nRWdxmREl4EO8tsDk+7AyJlPua6YbXTT5yXSmU3LG45AZ4oo8UiGaZV6Rhh3+
NSBYlWe/YTerPsqZ9uFY6Gidd33WO16oZUunh3pTFE0wdN36ymNbiVi3Bk7jceOlsGtdLbmCdFqP
WmM2P6bcE1u4IMu4oVWUrR50ZDQwzt2ogUJdFk4T2TxyaPCKcdPOT1qx8nJbk2dbJn6391VW3l/f
yOeBm5r0phoN7IEyeHF3dMIINZNnWOJE/evq+3rKtexVQ7MefuYaddiuZUUCt3eVeAIJh08tr01b
O92eKp+JYYOwWZ3nTGOweV/oW9LMysYK2HBcLTuTBuK8qtb64LAcjIPZKg7aOne0fsegXhYHEyD2
iiuXQYeu90v3nJVUukHDa8sJUvy4n0z7EYo3Jlwjza/09DUwizLPIsnxbO1yoGUiQ5rR3FHnL3ro
aBKKsa3F8AyQlH/rm5zFDptEkQ2U6ucHRHzK1NH2q5dq8P0LNMuaXqzUatt7HZuJXY/wn+0qnTip
UKjaH4N1UTTnpr0BxC70bkPYF75MeBcZFvWInKblYGZV4uwWc6ugFmdBa3GPnUHBn5yvrp1GSOMi
1wZA2wbpQSMThu14ayq//Elo50n1yA0tuOsfphPl55KDzAXtJsefvj223S/aFzirXabltvVFdIMG
2z9YTHW+eYiu1Z9S8nr62CSMbuTIRW9ZidJ06wn1qxnjzhkZDSZuTfyZ48MKBO7S8n4wJXPCoDNz
b/qjqizj1cYqoBqBtk6TV4YN2UAvNXffZ8vl7SEyV6WBUSSOtZ+zVEPsm3xPhMpPNjuU4AKHVIyp
jlbs5x4ecLCkuOCcfKm9groXXWk8Lr5b94GtFfJ9462pYphvvz3LweG97uMXy0PF8bC9rLluLnsr
8zh8C6WVzIo8qa2o8k6bnZqOKSNgrp1mqLNOJqNO8C/tSjma4tjOtn/zKPKq2BW97lRoX0ViH9Bd
JpWGRkpp9d332a353qZ63h0bwhFg9WnmuVDKNVra9sSrrrkqxirQXB6NuxANxBr4XYKmSugAWlfX
16bBYzs2A9CXw6Fi143YMETPYxYiZTjzaZ7HBX6iKv1d0nKUMQmySCBUpUOzsAxZz7Zx4TeNwfRv
G4/8T82k2JOL29WBjRjChVt1k3ols5r7S3ratpNnZ20RSD1lMyzIAwMT5jQeT17r9L8GDqkXsc3g
zjW+iCnUs4W0ebla9tFK5sGNxaBGFMQ6WapIR83tkGo1tq6ZvT6sQVki1YdVszAdtevOm8+A4bze
Zn9otz1p8oV/0hlfX7Z1MAK3cHFX1IpdMKFTVsrfG0WlGaGlxtTg9SjXgf6xQGAfOyPfQ2M5/HCr
bLa3NgX+P2SNY2bRqCu/Q1bmvlyOqpTOz8Zt/J+6GuYtmKERZh9lTTTOhZ5h5BUKlYC/pdXc6s1G
xc9uabnI9g/ugm5f9nNRPc4Skf84oYjKIF9Q/ePBcrMr0lI/xOgnIkUhRI9LcbrKsX5faVsbZPCt
d49SpLn2lFDC2kcJWm3tOcs1Z5d3gAHxonvI+sPIkqDQynEDPeipSQm/oWtpe5OZYXZdutzy48xy
VftpcCTWN1P4SoT2AtQRIlmg8pm5o/6N+Pr/bPJ/+ytT7n/8HwL4Pzm2Xv/X/+zKfP39Nzj57kb6
dzjZ+u937Ncmn05z/92A9W+mLexcxJ2yyR6aFl+R6wCW/TucbMEtExmFady45w4TkP5/4WTT5uex
n+CvhVqYvSzr/wVO/ge7RmFH6Kl5/3SIOT5S+zva5YIkOS1IZFi2xRctIYq2f654D1TL/P2/Bskc
5/7D/saR8WGkF92/D5Yq1tf9/cPKkZEhMj5jd0xL2wuDKr099cyuUKQG8mUDo10M/ZLZfvGn27ra
21eZOTOO6UfvoPWVYC9q5dz1TX1M2ifhqdE+likAx81QNmvR6rwZ8AtsZS2OiqZ7ORsqGdTBcWf3
YuKcaq4lFcGDjSyRPtYZibnRzEhFnTNcFGAEPLFZhLcUbMcYNpaG60Kj1tJJPI1LZWx1tHTy/h/Z
BsywldhmuR/ggG7Qta6+mzjAzNPYVmxWlRh2qoM1W4kMW2O6runITxqWeipCp63aL7/0eJE05WZy
kvWushDcETigZ3rzhiTrFWFbznbGiJaAr0DxA8LZkFNKLbxBqU5aoU1EA2mZuMwUa0eca80YdcM8
51W4EZim9rXT6NXDxGSutiI5wiszaOb9fzT8uqBvWilIgrnNxxJlUKdyy7YmHwJ9Fih+fcovMfC0
wod168f0fSZsoD5uzURlJQoLYS8VP1KWXOu6eGon24kIgmmDvhrWsOxbEc85IoTRbwqRVVDhz/ef
VCZ11Ao+cfLcPedVbIlaD6XeD9GY8U50BvvRb93nlKMx0pPh3RcmSuDiZLHIjM9sdF+dtXhujfxi
4YGhACx/2cLfgnUsp+NmFFFebsWOO/6oVs8++kgheHYqO+g38IWSj8bFpE65M558lGJiaYyd6Wll
oJvDvmFxfCjsHLFAXKdlPkwTUH0+I930dRchGT8tirw7jT3MWUHVVjWKjr6OgImSCKOshxTbBXPV
p0wJf+uzUcSzxrh9SXoQncq4ICY8WzXsBk7C71lvnLBbXVpPtlHZO1OktqTa63W/g5S7eZME00VB
K3TxOOnjbvO651VPH8FmxEHqxmnD/ZN4ACOa249BWXQXkLeDif4fLfW6d+f1sK31Vd/49LZxHhpn
utlG9hvKPkyzrnvtxunFHNEC6vVxNSHiqjF5o2k8o9ccBD4ZZGayPfotOW5mURyphSBQ3DzajPvQ
wNnufybGfcMMtsYh3qXbW+VbV1myqR7wzgvqYetC3RMO8mVVs8ijUpGssw+LORQC23idvLUJ3UF0
AVHsETNZygf/l05xEmCmfHQphvaZ3f8mWZ6qI5no49fsBSGXoMltl2z6wv7w/tLq1atTNllgK/88
G9sDvfStIYAjIAGJilh7XJjGBNVqz3xQaSEOF/CbbbPsErOpAsza72h3MoI8YiC/9XsPthC645M/
6APryDxsdtpPX5QxZrrmtuXZHyYPL+MMaqHDfHYgj/AHn465HAYzZyyFbzHI7f5HBhLKOuRk3JkM
9MMVZ3+0duZF+MbZXfnSW7stYWWaVpyVRXEZaJKi1SluZtuQcEkQ2AZvEVSZ+jXOpUCLolyc1HYY
BbSSmbm/gYV3Fe3xeS3T51YnooM6hZm5zRjMUsy3xq7zQH+2Bys1YWaNZgtNs/wzMVHlJ/k/tpKp
+CD4rsmlXFb7CDeXxEltU062v+8dF229cANf2DvbGmN7KeAPKwZPnedHMs/yAHn3OtHjBd2Qn3u6
s30unJ1ZodqurpfxUEy7rdhCL6tO2Woe06Q805HUQemj2k/JU1+OcIOKR9Vwq6ciKah0cxseyZZD
WJr2e+rRvhsuI7ZhZs+WtrG9tVqcl6Rxb4ZdejcmTC7Ww9qIi8Z9teDzDpln7lyxvPcK5XFIFdxv
h3uTHecbn2Z2zsqww8pDNmxtzyXHdLAReDx6GHTzEn04XSq5n4f6zyrr98ZxUWjXfc0sJto0Eh3d
bDRDaAsR8db4uUnslzUsjuUvbViXIwWfMnYWf/mg9Qr5y5qKYz2J0+Kt/Emxw/dM8kvtnT4uO4zu
uEtSkAazz2m9sQW76aODp5K0iV3STJLWN7Nj31Nx1aOUu16ihdqav1aajxUOMoRIARoAGwmYVJhH
/GnxCmcdO8gR8b2jf+SmB67W5k6/LHLzQ4RAcdUwb0c+2BitWaFga6BPsbDspNOfXF8scZdghij8
6dwoeVItYnXnu39MkPo5QDfhXEQzjXMPIp3Loo44v0+qqLWz7eHgzK2kPIyMhA4Gq3dT2X0Ri3Rp
Kv2V0QW3dePuO/YBzSHay0ftK/N3j2n2kQm1H2yzvLiyudTZHSs27w0fqrvXqx9+m70aDMl+r5XU
IttRV9cZ16dSrXK/mPmOw+/H5jZfA8PmwK/UeiyEdkggmOCv2kM23lXuuvXibm6OrImDLnOTH+uS
HmZl/2HaYIbG1HqHwsra21QV85kOEFev7pkckXX1mt61jpGsWnBWNgkTBb3tam15q91CD0YCHfwe
FhRo4tmwVzOycv2yNfJPVW89ClcLUbuaj3nJQ4VTl6ipvFah2GBFc7bJbE03Xkcf8ClIV6iRtKo/
amo1SKzee+wKxqMAuu/MDWvaH1fCFCLdIpWsJ5ddSWMKEKlRuN5ns+eCeyNgEo0m6hZf9VCPx1az
P7219WOt2b6lbfUkeE8lcOXB3PndxagYRJp5aT1oJrsqQb7zYLIApyqOly0rTwxAn+ymu3hu/WJ7
uRnra+rcD8A5tjPDet589HizYiqUbpp8Ybb7ZS+jgfvX2ieNZDhoavlBpELRCVbjk2LqdLYMcWmB
HyIcq18pTwSkkzY+oB2AFdNtxf5ciV+zKX+yJwDT7pI/M2Eo+cVR8iAJ6O+25+5qZjd7q21E2GzO
F6JVu8Md6O5Qz2AzQDQDJVbzanYDat8CmrshM05acmT7Z+xVGbAH8pDvIz8sF+5w68GZKixvidyN
kvBCYfuPTHN5Tlayu8qBU6IqdUpmBkZDeR9Jbme99OHV6+lXo8nYN/WzzO0OFbr87pTmdev8azHk
r+1kRaDqly5DOExb+ZPhSSCSFCq5cYDHNu2w5fbNMcynYav2q2F9LvgqEpcSg0KO16CnGI9J7fvg
5U3AtPKdb9sEnlp+TLPxprloLrk7n6tOf/W5EStD62iInSn0ULKisUvzKzgJt6LfTUAi6gtfx4Ji
khiPDX+Y5Vh0xHaC9a1y3Hsd8s1T7hUVx4sn3CWcnLn+nc+GWx6zTE1GWK6yek41o1wuvJhnnXmQ
XWVMAG373OaV5uyZ2dQCrY1EsQN7FbX6e0lsxMdcjM0EiuSYHJVW6puXfrQ0SkJT08Oi6/khlovj
9qp1JkOf/7o3+cvb9ffWhAwZIpk1boR7kMU/LC6MD6fRNZ0xtPRGoPi1wrpndQ2qhYq++5WE8t0i
LFZHN8LCqbj+NUWcxvf1e4xVbvlim9a0F0qanyVTpN1s6Ywg3GpIEYrBeCMPAVqjQtvsM3IajLhZ
utgbVpQc2Atbex1BfxAixPSvkjL+YYy6q/esbSdMjZg2/Gb/9Aup2s1cOTH1HqpOvve2L98nTR5Q
4zkNBX74T0eVnvYvbFF/Jf79/ZqyEMaxGeUYumd55r33/A9+zVJsA6OJGUwPHjyPrLo13xg7W4Cg
CytRYDymlTEmRj4ifKqFan9ZPWHfn3MZcu/5/yp0+z9fBx81SeOeIikFGfQfESVpbfCQyAzCsXLp
bAo00ajh1fJQT1mShmu+Ll1Y2En/L/xa9772HxfiHjONnZh8MyzH/7gQUwryK2CgGJZm5rlya++8
lL24FDSgN9G24qIaN5nQ4cAH/+sb+z/193+JDlhESQD0SA27X5L/8DsgT8MbfRPlWIJk/phSr+V1
UW8dUyOj4G7ryAr5V+Gy/7CnUVJiwjMN9myw74TFXP/4zBmM23WB8aJRbqfKPdTwa2PzL8yapODe
n8n/eFmxcmjs1sWETLDo3Zf29+9WFlWeuGmTMGBWZ79sXrOE2qctxwnUgOh28hu6CA7stGTlta3s
Yzvw3qu8vD+sEqSQGut+KGZ1oAbeMY3r96fFzf6wMPaYpKMswwr+hLeqWT4ZIAwRGSpMervsY2hd
6G1ltXsLqNr1s3DrGbfQsdtr89JI++Tmzq0t5sjRu8gRzePQGYdBtsjgAtFXmQ1puwPaaQWHPXkc
libejYL67MFzSiPeMGVQLrN0wEw+Oy2Jfbt6ISTp52ZWZ2+CAaCFeJTO/NHZy8mWyJ72On0kcHhG
v3xpU/sBCHkqzPqMoSWPiqGImSEzz9bVEZIeMEJgeJphaFIVEZm7K3Nn31jLUdPV1Z8s99x73s/C
ELsNh18IRN0G291APcniBUrnsbWc3ZrP+971TpXpRc4yRzgzv82JesFJ8R0e7GEu08M6m885nOo4
5R1Pdv9V6VRmZvfBVXltpnEELfR2eBL3WBFOlbA/KY8uvUgfs2qNVtag1SIdwHPGj8mlUyh0ojBa
tUstsUdJ/VlyuBl6XnFCTb8bq3nl5eyzlnLbz/l8SohnCXk0ItEkb7WX4jtth3iDhyxz9xku4RPG
Dyqyet/85jRW+EQdDXywXfodvo8wYx5UJOURf04EHvxVL/Yx3XiGC/VorMUHST33wvRQTvMuh8au
Zp+hn9k8m/n8IsGKVGXGWq9/E4578Hqf4pFf7CS3a9/L1yzVT5WlZMSINtysCYOJ6TXNLt1qGomi
/nJygVkdhIv7aKpCNm6/UM29zUOvIuQwFUqNu+huTX0aBb39PFwHs35Nx3XeKbX0AcYR+bNuTHfX
aTout2aPRfMMxxI32lzzcRoJIiJ/sDb3tPjbhGGR3zFJC1usUAy2jLEwjizQrmHfyu1htXO8W2b/
hI9+eKwXssvqoXg0vZ5R0nYVTLoiZ628ncjIvXHaM73hyd94zsbVLXatD1enMyzfj2R8xCI18kNW
leu1bNqHqSj3STJimrAKGANtLg739A+XpJpAsDb1aHXizUKaOqLwiyckkj+FnLZ70/oxyOFbYw1u
uIl1C7WqGo4jT1vMXuavwR9esacSZUjMZNRzLTR32/M+GMJ1bWwyiTKCDsmrrQlfYdDIdQW5gVgD
HfdDzPVTYKzNFKhmccK8o+jSAAzR47rYkvnF7ZMDxiMDyyRbStd1fPUxp/CPk6hio++H13ICKjSu
h272k7ChRoOfGGQkh9kzCSgZz/2i/iSGfRqd7Ye1sM2n1KmElM5gyO2si5/5z3M/foh+fp6zLkz7
bAvdxGT2bCJWtTzxAW5hxZ2q8xVULalWssPmYRY0M6Chyr/gEIp103vVNDOWhu5GboPhK+F7OJN9
1Zzp0V7Sr7404HOJZzGWg17Z+zahoO1tfEhIfluzsqxev2Jg2RncM12Tf2/a4QQ3GxuE/U5IBUIt
u9bTw3otr+Oa/6hqfDaNdsildVscLey87dyvKUHgUu4gmvfK07/G7bue6R8EmRYnhoSMUaxKiuyj
77RpP8zMxF3QdtqSJuprjKfN3LUtXzvlD5dDQbr+Xq+c3w4OJEnf3Wo7qd+pK2CAYwIL1gM7teK7
W8O7Jx1BPU5X1C/w//bzOBcdyiyX3+ctCSV6ZsxVP6khbx81kS/71QfZVX35btGi8Ris5bsPJxEA
aCwhm1uMcMpK95WjgK689H4NQj9uE8O2Ej+SPYs/xHbZCHTTQrCzmQ/zcSuTJJ674ea2jQcYY2p/
lg3B4gSth+qYSESxxdMuTUnVjgOHjh9kxU4nD5yr5Gmii0LznPRnTQPFhiZx38ZcjHHRWz3D0Nm4
kfYl/dDgq55B/ahpTXf4kZZAswX21YtINLwPMi3ZseauRpR6wxXws94r2R8dZuf1pFmhGBgTkrCx
hVtCq0Mo1gXbh4pnKR682bsNs2GRVZakEQGHPQ4XOrR0LE51qltBhUcbKYL6FjfX+9Cbn2rBZT10
7MCz3d4IO0eJk+mpx36ZnwiEerDWWoyB6w7NT2MdfpnVMO+xYeD0VgJplgQP5CYdcPgLCL/BjFJL
8QNHjVcF64AiiS0bBbhRX9rctqd6YGdkYJuC/waQ2NopIBAGvKxCfAAdqPvHjoVE35I5b59zkTO8
1tLuWmqGh7OWUKYWzNAZzGOXQPPFqPLdHG+czHHCDrY6TtKy3yuGjpetaxX6VNXPZegLnRuwtxXD
+alQ42/CH2rz4Pmb6QbJXG+PRWcO2DnE0AJNNPl8TGl3rt3clbBBlcAMlqhm0+NtUm7kM7z+1WGb
eNNnS74QS1afVt1KvXgcSZsDaStjtHn5OXqdF4M7lK9LvxkPfbEgJ3PzOB11Jffi0V9dh92JevvK
Eeg9GHy3kymaCfJsWPRHWXsHbFhMNSidIwzM3tlRVIhtt+zsUVwp7t29J5r3CXV58UwBMGokkaHV
eVygFIbT2u69TJRhk4v5I7O7Z90fmzCbeQ/m0+w8KVVhwp9c/1MAAyIy5Yn1p0btfB2g6oZYrQz2
HfFYbQ3VifO41Ewzp4VcFy7huUOVRqSvm32C4n7srQ7Nc3Sa/lkI6yAUm1tqe63fysR+csypoZw3
/OF9JCwcWZz1JQGPf3egUkWpsbviNs28up3p0ltmERn4gcMyXZYgZezcW9wHNi8YosxmTjji82Hz
cVx4caOX5tfMiO9gdLZ+zfMVqbl2zf7UEkh1tAdx0NJquhmG/RtotongBa0Hc0LE8NCLA7cBZg6S
ngOskhgzdeYru2XV3pUEp0PRd9Z9AqUlTe1s2sM3a62+Dcp+HKFiuq0lZGHeQfS7kajNYiccK+Xf
dbPpqFu19Wuys/ohSbddQQgA8jbI9rEbu2RPkBUkgTCnzdqxX1GeF4O3Zy3KNNiYSJ2Z0YDY4Ong
hTk1kTVP25HIyKekdHqs+awEUK7Nxg533XtJ3j/VdhfPmMUO7kT4IJDekdmEhm9WYnuft8tUJytr
bsYuFmqGSu7K7xQA1WHU5njNlLfLm/L7QKwfRkBpR8qYb33VRnhg7tK8C6Q2YlO2nx1D9LQO3YlY
uIfZmOcQ1flWev5PVfgwGeQLrWgj0WQDNTAOwe2Y6oeCtfOdifQKIEpznc4XrWYbVTH7p0Ig5sJE
X/DfM7MXYQ5Cd7AmX+GAX/aLBT63pIzUGCpwDObdIa1h/MW4bW+enrwpWU5hMUr+hXp+lUmtYnYP
W58WOCDWWp8yAqu6F8BbG99m6jAAf4pKcy62Q+OkDOiKXAdnY/M115o0u9uIsY7Byt1D28730Djv
1snEvLijYOwP1PmJXDicCPsAmajcoDV8CfhJCXu3bNA6K1mPCPKLYkN6Z7tHrkId4JBdw752D7ib
thBTlfaz6zKQl4BBzi8YBLkXyBTXoTafSHdbHsvaM1+0mbpDLd4N3K7a2ZVVf3Pm/jIt2NhXP9vP
ptie2OIho9Qu35RfvA92TuJiUoxoltYVILwLa13NRPGurNhBfwXF/OY5Q4/5eMDSsXhufyUub/pT
lwSWrNPyVRSTeyq8GkBVmz7rMqFf2Mr8AVO2A0iq1oONDrBT3YqttadqJcmBaEywu8hKGm9XmeOG
KTu93d/ZIYLUY6M18lffVsuTYZRuBF8am3+pDElz3Gy1L/PqiUKbMXA1kIop3rfafWqmjsvd7lJM
W066gpTXvRcWs87h0G9hPci410hzCZIkG/aLGL0fA4ApKmLiU9DdqxFe5KRyTkUe2Rx0eSh5PF9M
c5J45Oz53ZmGmicYHXy8TU6D97cdcKUuAzTXxqrIeVzR6hxYGZRsPU0YWHI+GnPyqM9FPE7+nhK7
PWxm/sQcMcia/upsCtSjiEvRPrOoMWyRc/bge+OucxlpYMP405VeC7FeDx/WLABel7t3LOOFuiRi
t+o5p1zTChD0VO76oob4BLLDCWrEbTpX+3Qgzc9hXsOr5fuk90XAAXkhceCsj80JReknowQrttgp
TCSiFYOVimBGHAwcF/egmNXGyq7uxl6s89hzB5AT8SLr5sFk7AjDhqmvmcugg6g1WuZZbto9EqPT
3RbLP/tuVz5bknRno6ZcSFxJssd8kyyjxGqvHvHLM1ZmEcsYYnf4wPmyHTsW3y6TZmSsudOjzjC+
K2m82SKxn5l8U0RZw/zl6ivsUN4tXBiMjZgvP5IKBGleh69GZB5hItI6ks/6Kla/efJTeDWFwhbP
tgf9s9bJjsfnaGNzCXMDb4RZoAoQB6sYhi5ahL6oP7oNjVuRZZ9aQ53oT5DLrl08mGtSxcA75BCM
l9XkNcM9yYC/Tpyz4UxYoBhKB35uPKW9/5wILrty/+B3Zd9u4T+5i5PGOWmVIW6QNLQEXbpdP/r1
auylN5SxxJqy1sMNh/LZdprqmFsDJZhPT1SYpE/KNl8B49LixLNLqHU3+L/NXNwqSvBxs7vQ1uvv
Zu+cVVV0t7JBHpjcd8DegF6CaoiR8FH25ollAOKkw3/z8HbvajWI4GR28mx5xa1kznOZ0spDxAWE
Bhh/mMRo7wmoYSyOfGqEYMTuWYE1N33WnlYHApf4021nVCsmiK6Wh3Q01gM+vRemCwL/Ejo4BQgc
G1b7nVaIp7yzj6OYqk/fpjrGqDrdjQR83zqJOuJ0IaqAxbXpZVAdbEPaP0rZe6+TXTClLrc0govI
Y9yLOmcDESrK6t+XflwOozc6J7/ESNj0a33o7MnGtJQcjCb/YW318qshISKYa9s/LeX2Q+sM7+Q3
bDrMii+lLJQgt/2qzO5G8mkdD6kjjm41y5h8n54AXmJKivZ3kpdZgDG6juvK/G7nZY2RftDDhRl1
n80uYTUQBUsP2NXmp6zHSmwsKaH8dYEpn1/TQEKQYzmP7rpM4V18MKzpxVvGK1coj0hjOizTeCCL
1Agy2zmbRsYO2kSVe8XrGMH5WsDVUVS3/hWB9pu24oDbLO9tHfU/zPvGQDTNkayAW6azwt0o809J
jP+eFljE+dixCL1ysFXZhrOfZ3lb04Kph9y8g19lnFP3bCZTUz/aHrV8GBhYU90/9pZ1Q6FWmFzL
61+hRIXF9beF/cN2Cz7CtbIj0cVpqNr2uZxMLwTZkZE+aueaTNRSZiwn65bilM16/evuUtnj+jlO
TvE5Gjyc6ew+NDyqF9kuL9jul0B5NO5j3z6yR5A/yZYvUWa0b0ppb6vv3lL8sgtofVBYBhHGNtEZ
pmW86nZ+HVseaKHJJ8bO3+yBWogEgHNrLms4mwrMYczP+jIsZuCU5CIpyHYIO/1qt+Wv1OLJyQlB
zUqz5e5hjF0pfO1DTuSImPwlWLt7Z0O4Mw7JyQp5IcfrxomyYoaLLP4e6SbrQ7+2b5mSLxsW3FAV
4rWf5Acc/IGraJPzyv8hr4XMrM/Zlkdf0dqCl6ModksZrfAU3CM+/g4TqwtKGrONQcS2al8ogN/A
I/E29OqpyCWTqrY7Fyq9mNp8ILcXP6IEF8+08ZYk+pmN0BfP75/rQrawp/a7BeMTdiLDkalVH7Vm
I7bKK6nXb67F+KjNp53VrMclkd8tD0ddoeH4AIrKzerTId/rXSNDPJgnbZdxYR6YEpAL0VZ4ODi1
g3QoHpaxBqpAaeQ3bhVHzbZ+qgXcNBuKnTnUt3x0+VxAbQrUvihpL6riHi+GkUU5LNQxLGQ0RKXF
3jO2vjqYVNexh2VJoS6t5TvGysMqMKf3RdvsZulP/CX6LLaGl6nN3lW2/ebhts4W7iuSRRIZp4mK
y75JEMm8p1JOLy53rq8z653d/03ZmfXGzWRb9q807jsLZAQZJBuofsgkc9A8pmS/ELZsc55n/vpe
9He7YUluqQsoFGrwZ2YyyYgT5+y9tjHsnKE7wIC4VrBmURA1GK8mDUczPX3qL+bpHOZ3URPfMEmO
OQ0tkorFuZnNvKbLlJU7JpZ+Dsjq2U0EvFuZld7IEmTOjPiyLlG+VHntzxp+FYb437KwvUA8N+zz
LN5VAj1CXoyRB2ThplZ1jnHIuqJtcIe3+7l20dLBK97wdnld4XoLvOEMwemhRHrvJS59BVK/KZ0B
tpVZSvFoNs1Xa2pewKZZe85YC6vipG3NJaQXk0kBFDkqrO5sZCn2hMRwRL/mxsmxSsgAMI8WBNez
lV3M+nDBqOsyrPX6TDYYiLFAOne2NT+OEwcxmfVf8lRPmY/Jva6CMzR1oIQXNsLSoKAPenuj5050
FS0DQO5efXN6Y2br4LJ5UAW+04+3hmXhB7eRQVlZ3RFOX56l7njSy/ChbDmwunV+ATww9mI9fQC3
EvBAFFABVOP16LNJOWnojI6XoV5fVaNzVQXyXC816UVZnCGKG166liUg6rP7qICMA8ZpswwOBVM9
HEdzOavTlhoKI/lmwDWzycq28JZSP3Umu3oECmWTCKxw41zTLReZh2EOc6GTal5YcZJB5ie3JnPW
iaaMDpV50tB6oMK4FUs5+SRkd5e6LO7nerTYLEPnEBocCGRcLNwqYfmBM/FOZbh0zW8OJr5nHZAE
OxVselPehG6E5bkt9LvWZKfbYFzRzuYp+DE0iA9EveTfp9zQLhHbZ9ted30ANOdI4iQ90GK+M4KF
Trbbn5eNqxALlRWEFd09hysu90Wlwd9p4us20emLBRYNx5h1Zrb7hzbQeFayXkPHVxk7bNE4R43q
GuNOtDFjpby5tQdKTgdpXQsk+oRStX1Q8JRvZoJBb0bNKP2qKfrpIlBIGAwj7eVmap1pEw32FJ7D
1/AT+ewyP9yVfUIThrqeUZKnRHGdgFrxIKnZF3AwsBuDamBCgGgNKizCyRQYWp5bnLa75M4KaCXX
ufkN0P98GBYnOFD6eYapPxdTAMapVMfash6XGuEnyqh6YzjZjzQPgbs0i7GBx/NlSVFgLJG6SSd9
9gzRn0LVG8x/QuSbPQPlCMKXb6XqC63KcTVunw9Vi+WHsYJfzIo+vBaYHm4qaLFR8cLACJVk59yN
mL4ZtSds73p21qlS7vpI7NANFV6s4d0IGtY9DZG3Mjpj75YDCvxk+G7n8dFOQ26wip/Kbji4Cxqc
xSpvui7klVfGQtW+IrJa48uCy9y33fLnmAc/RzwXvrmU51iSh4ssjHZqkbgBh284l79Uw4gyI3KQ
wOrAGJsyH7b1QtcTL0q+JRxR0fxYpXbm/G2U7V2toQhFZtDg4TXKrZkx8kmKwbrIKWDYUNKzalrO
+7m74f2+XYoyuhOjdPchJgJ+Lhtay1bLhu+Fie1KM8S1FcXJpWWtxqIcULBHT+POLNsfM8dq2oAp
thavr3nt9sQX5OWWgANmPtwbke+tIc4Ln4uyEwxD1nDalVF8rumd7tkOcs1g7WJHRsvhNa0Otaiu
iiXHYRGo0odHhZ4uYwrSKXlTV8yvWHuOQ4GvKaIWp92z7OjcgeQfMAntZEU5ZNBcAQw34H6ZMq/H
K4XPnJ9xeBo09T0HlL9hYFlvq9J9FFgdSUW71+igZ+EjrYhrt8+zqxnNq9fPbn1guU+RTZqHCREa
8iiNihaHRsfantIxEwsVYWIEHjB2gWWrPnZuRWMj/2IF7p52eMTIHQaWZdqbLLatja11x3xBMAZy
Bu31uG9K96GRHFnSRfCkDid3LC4HxflCcWKidzH3wXZuLRtUzRw+BdHwPIwLJzq6nxNpBjtoPY/0
xe5hUG3sqp89+m/0bl1/Kop9F1FZhu1XKEg6Q6/C9IPRxrSNnC8xnXlbB+UJ3YjfDcUR9O9lP+gv
kxR3zWRcVDLArbK0CG3nLtxmcrjCQbZ37cUbsSVjWMJGUaZwPtrGx5/kbPnEvxCxXulJ1O6zYLhN
x1FssVghucynjEuuAAV5CBfnnJeoBhNLoYYR8JvMF94bkHNyKo5BLRm/TfSgquFGRl9zWUdb2jRn
WkESBOQBPtkT0+eHoP05zpx9OT5FGshDvP8JsB0ikjAQxdGhtM3nkce7tGtGcCHrVJ1jcLUID2jP
OFse+qn5ilfZL4lQqBbMN23HCNa5AyJOC7EjzUfpCC2xedAk4Kk5cnrZY+P/ai8toBXkJEccPIfO
MhBMTsfIMI+5HUV7N7LvlwkJUivK8y6Yi11NH5yD5IIyI05+AgD7VVn5L9qpBPqZ15TmT2mcnRtV
WGCElSfoY8g87aBH0GVSwC8aupU1kvjCsRWCWou6zxTjY5LPt5Ri0CYjY8e549zNM8+sq4j3uCzV
LhmVw42h+btN9eVamDjHMf/QacuH4UstFGeDvq/vrLAK7k2HlxGuWZxuZ5MYrAonY9nht45lBZ4H
/zcdBgeLvGb3mZ9pnfrVgk18dMMm3KVL3SMy6aDq9Ho+HgmGxbldSn+lLol4RZrkBoo1hr9Nj0Rh
1O3KA7I1eAU0ak+kUbHHowQomYN87EQBLFX7JQjH+h6EHkEQfaQCfLfkgABgtYH0LJaPhJ+vm1Ry
q6Ll2DXD6uzB8lxsEchMWL3pzWRjNeylqX+lZ9rwNkYHh232erHJp7Ar3dhT3r20me1eO7J6Xkxm
OeD7rrBsFRBbuhaVmJPsdOgOYWTqd3EoLE/O6mJBdIAmwp+Z+eA4QvdcNdV9XKsEqXfOm4edVwfi
yf+u/RBVTOyBChjbtyjGJqsqr0ibUFQl7h658l6flsG3xQJ+LrBeGs5NV0NoPthBdBvY1HPN8kI/
0/LBA2v+YkY23zikB7iehKQd/iBUsfG01g6PcySuCXw72bN5zGA+tZV1NsKXg6i9LpN6/q3IOTin
7bmY9GyfsT5t0LfHm8psFs/N3BfKFLwYbUzfSHd+gIsMvifEdPpQAWoMpRIHaF0TtLF1VN5ukDTT
9nPaWzOb+QgkX5yPaXTIdA326xxd4EOoQTxWe61E7IqtMD1EHWaPknMhQz3nWdO0x0VV1/psjzDi
Jr5UT+xEgxnYKieIuJbtg8nDyZZAc6jGtPEswWFjcW8pFLxOC3u2R3mfk9PD5GIgT7t4Cov2pU5z
Kjfcs5xU88XcBCFYOSPlnTW7m77shQ+XDFNB1vvZYjCXUIj6w0Q1G8di3ElJep5UGC4kGS1b4eQg
oczmjCAYH7TYzuiCye8EY98KjO6urfvj7MgcL9gIWrKujxCmQr6vdtUMyZlmyicgv8prNVffxcAZ
F9kPl9qcfGni7pEooXm1ege0JjAaR701byqru7PTYgdLuQRnFDECLVLeFN3cNVVq+xaNEyZ+Zr6B
2dciga3PdaN/RvPNo8ZfAz2Hr+c5BqmtIyTIDakhJDJ2UKAxmW9QkAb3hgMiAcvLM9Kafkv5fZNg
8xtxLaLxMacfeq89zW3PJ+7x/BtGr5jYMWDjZBXtuRtNsoEp+TyZ+s+Icdu9CWdri/WTRTkVCwN6
tCIYa6+qgvurV/m5laAylrnmQtBdbuIolHcCXX63SVuL3YYR9rZB87SNIrBPLHOPYxNdWIu9RYxI
CV46pzZfQfsNJ9fUTZmk1+yMNc2MjTPMsFfcGDJpJNBdgUrUFnWcqdnIL8ofOADfkrmYe7GbiX07
I0WyC0vDrc0TkGybvgDdpLdR0NADrnSUdJph8gcJVxmwRbdDeM5vv7i7uLIRFwcIKYsvRlYhrhtr
Y57PB5NgGqRKZFycZ9Ha8tJ7iJgS2TkWnTRvxDWAWSu9nFXJRQqI2Q4vjDlsq7rX44cJ9sfiTyl+
kDNm/a7tG1bRbeNBdyWvi2RCnuJJikAo9vM3W9hz6XeAS5VvYI2NfWuE+If2Q/WMT8MyvR5SLf85
9FQ1Wl2xcNcdf+lFbNlkNxM/H662l5RXsXUpMDhLJclPFeNhPBUT7zcGCDRGXkfaSw/BtGW7N1CG
HRiLLs1TQ88168rsRIeU+x723frvYYfqEppIOtOEtqiYitrQ5GHKXcLOaQD+gHMBuU4mVcym25de
MADwu5giB1A50yHkRkY4u19CAM7tblLDwl+K4Px7bXTJ/DKKYXBeQChrp2gMYK5B+on4WKauDktY
j8XdMBql6YklTy8BOtjzFmR1uZ/wO8yXkMYz03NQVxd7NeKU95HlYshAlYVgw+HQlG6NBivNvWUM
3V4Edt/shh7r/4F9E+xTtZAgtUsb4Ms3rkPcGxE5utN/od6Ly22LuJOAjhUVtxldZ9SekzauQEup
hQNslHZKp+MQ4aLX2oVDRbNkfLsYmbtvoh9L0WtUAXUZxLZ9OGfo6hlfGg8mbNXYx2VhLPuBACri
z4e2jy8rBXPo6AI9QEOEFy+HQ5xF0z6iQYPaKFErxyMa+0rSkk2LIThLOuwu2ykba6auuJjy+1ZT
irKKgfF0S1RXP58xks0LL6tNYZ6FZhCLy9HGrEaDhKlHUCV0RyDGavpWm3XOUZMxDi+0soqRYgsQ
2iUHRep5XU8TmtcrW/nOULP13IXNOPuy7lEqSHz1q8ZPywpEdcm4c0LVMBWNVhZLUxsguVYB55ne
E3HHDDcDE0lbsir7jWMOAoWK4Hwhrg1k5cOdyhZlHtqQpIFdMsy8jH3llPaFnQHPAIrN4setFJz/
pwr6qIYSzmHQlSXadVxQtV+kwlb8XY09n5d6sYijBabNviLTjO2DBR3tKqzLAcbS0qLh1IeWDqsW
DRNOizJg4UBOGN2b6UIvRk9V9Vg0YWQxN8uW8rLWK+c8Qd3zQ5urnh3TCssD04XxAtn8ZSKYQsJc
15CbDNrQ3eYVsX7bcoIsv22tuXtcSFO4mhyE834CkD7ed2ELZcUoRUHDlJNntcvbArJKu84tgQ6y
FQIVhzobdQxnnagoKIOsMIkHnkMj/45KxPgeJ2wnGzn8lmRSUWmeSaK4eaqsQW92JKC41aVIk3jC
7cKZDa08d+YmZxlb+5DVL0nqTLEvYodFctQBwu4TFLXy6LRKPGkWVgI4UTYmi2icOKeGYKySI8pS
Tu6JyDPUfUk3WAfQmFgLeqVNd8CTH9J4Qh07CQxe0HaDUaAsUfn4C2rQnF4V9E3ot0UZp5XGLIfg
mEfMq7BHmg8tDQ8QnW2KukFUMzgNBEYN4FDLjF7sqXaImIM5D0DacL7laVbdTIPb3limRlsnEglj
OZpYNJmmcIZtNPEau23aiesp4eNsmXRlkDlHh4N2YnYvpRCIzZupz8TlgNzvYGY5TplFKRsrmpV3
ZxQLKSOZVmfh1KcwPeujJh0p1CTSLUpmrd0ikGcAa8aC+ysJD4SiiKIKo8FvubuK0UnPuZHsnbYI
GH40q5p9DqbeoytVX2EuZnlktvLYdQDV0Re3yicIL60P8UwK09atJnSAwKe0BwvXTuglUspDIPPo
oqPre1PqeJBMDgf21kCFUO8AARsPYnb7gQ+rx/hEtOzYBuN83xMAdDMT/0eKQU27ctvoRe45WVyF
x9KQvJYDbUCTVhV9tj0AG1a1Og+Ha9RY5TOCW5YPWkttisvPbGfskkvUgTEPWRs5PQUVzYpZ/sT+
ASBA4qeH1oQmz0uCWXM9GaKn7mPmeTR8imZX6aq8IC3RAQoKReOYG2p4VoODft2wDPagZqK7XEJa
uBalw+80lWr82qgygaVu5k7JGcSy4OW0RnsZzcTZo22i5q+0kp6FGYXXiGv4x0xWCOwmk06wWkFV
TFYeepFfOdrjrRvj7d4Go4FV1kliiAzhQlMTApczNbuYTMxgM2NwhN3Qu4PyYSlpyZnu5MQEGLwN
G4hZGrElyfAF/RByXmecbvAaO45HfZ+dmBlmsz8aLYpPXUMyyqA3RLTSK9ZvgzwJOFdt6fzS26q7
GkinRDkwVFcrULjdSWPu1jC13PkylFP1sFiqv4xtzMNNzYOwxZrAs5SLDPtoHLbqvi0Uok+kf/jo
zNn5Fiyx+Yysjj9bCKqHG4dTVuTpLOqMXgItunObCpCl1drZQxC1F2aXgVrgBE6N3oKHKzqA425b
E4Kg27mJ1GQCuP3VJt7idtJ0/buVITvIhj7/HiujHjaJhW9aSw0OUd1CRAm3Lb9jfILCTtcq6SFr
0ksyHMwBMHujfsVVRRE161QkXT6KnS6m7IQ8NcIIZEXwc0fAkrtcH3TpjcZk3fdZ3WoH+LnDFb2X
wRdjVfONZDTeccp96MgLZLEyR8TMnTUnD3MTFD/7IfvW27R7lTnkCzKxO4r98EawE906DA7T88Ru
EIhPsYuPOnKxxDaq2daMRpGYBNCL7Tq6gdnTX8iydL00A6KBW1PrrpY465GcR0b0EodwVbaZ2ZaP
kPs5Vi6Ie7bM+lKsuIPDnmIszS06CecHXzu8NWWAwqgLCS6yqlZ/bHo7fimRnIBbN3vX2Q3MhZnz
0ZY2kZeV/TF26JtTCWjxLgpp7iIh1Hm0k8xkOxNydccSn0IrkUCP5irhMNH4wN4n4jtpavBC/XYt
LE4/9HspKctNIzduhCJ+EE9WynNvTHOhkIbmyVY6GTOHuYXqdqZ1hfWLCT2itjBL6OrrmIn/+eeG
2GV6iyOj9pBTLOeDW7lf+7gzXvQFT5hHU666i6LeJeyzkw2tE0RHx1TTWTPiKWeFyQrJY4xCMNrL
QKK3aW1E/W1Ss/mU7M6IjkD5ePr6PmVhUaLBFPhshc54f2zx4G7QOCK8qjnChAG8Gj9qw56/nQ4B
yvfSsNCiJEn6HYBX51mgTs/1WrHqDmbmgluiHXZW1Bp6N+Bw1stEIEO7gxWSEeGAb+AnhwriWLEA
e3Y8zTt4S6mXwFDYUjIwC7QXGo2bSU8Bl+XatB6/qZdr5sJFss9dMbSbFnds4WOMzL4TpMBNYbCA
oWgOWntnlOgafTd21S+EykJtZGio08iLzFJGfAAgecM2qy2HBKI3W2ELZniyaNCQ1kbtuaM+iB9k
OXCzCImNlhM9lOzEC2x1CJ9mVIN21k20XAPcWMViEHdZUDtDMyMyiESGjmMBLS3+oxNcohfXPH10
CKl13ekG/PAMIwdFNE4EPhuG/5R09XCbJ9BmH5UTknWztOY9vBRQS/1knSIFSXCTU3FBAeIc92wa
oIILXMdIl1QX3UbttFwhsRK346LCxtO7YlWtY9+MbxXaWFr4ll6bvquFlEfNHEW3NsBWeSa7fNn1
dVM9ZwyNTpFrYy2Im0dQaEwKnTr9YSywglxsvd/p66pLcFlU67HeEkKuzY3gn1Z4ZWuc7WAKoRvQ
IYOvZTNCyHh/loBz3QZsLHS0EkTVnZHPzRkSwxgwDWAb0Bv9Vg8N1/HDAezFqRTpDLExgMTkZXnK
PpI2nTARTEZa4/+z+8N3RGWNJ5JXK0bk7lXmPN0sfRRVW2Jy+NEGuivDuRnylG7cyeI0SboT74O7
bjWXRUvA7y7nSWk2eP9pLv/+C+h/80aU2GPRHCRlO92oOqTkku56alO9xSY1ipL/xZwmXvw0dXku
cbAb+pqUFmndFmGW/j1dnxWU9ngMLV2fdx38O3GpCKdPLwmPmILdAtH63Orh42KXGbhBaVDzl+C7
ZIMau3lKD7LJatcH4WGhy1h6TsWiG4f0UEUTf/6fVSA0tECdOXj6Ya85aY1pvwEptMGvygKG1cCe
LfpPENQIhgLHddtHZkBjJIsFF0MfiyKmLLmksi3wxLx0gzBIWij60tQPiDhR0iNYYF5ChUI/LT1b
rJRzxIC+TseKqPLZ3GK/pae/dX4XhC2Lj/6Ywz6szmkMyPwGgZqbAAlCkrjFoCrSXQidxj24keqa
vaFWQSRhHe4e8CqL17zwXhzhYqUnDYxzu6Xjq5jmIu/hqUao+dNt2E+ZuhkCRMfQKXvbdxRSEJIB
VG6LiDPVNlYxv+SsV1lxQYyskRz6jGuD4E6LyNO0snniGVK0M0sYtz5xYD39qKBBhiIVDaStMN3w
vmthSm/BKIdnkGlj7BGq1TE6x9CIj7UQ86qvdnDxLgt9kn1kxJjBNygDRfdogcVzfMoihkV9rZBK
4frnyUnsITv98xs2tN/bHRzutD8MRaqT78efXtlwpfvCmHKQe/o/DIV12bY3IraynlXF6VaIHhhp
CCMT5qAsCizmV9K1UExjIL/lvBDYe8KVdGwJY56/SOhN+MYiUq62YplptFpgxB/CojHr+wl5TnDG
qZ7Hz2wmpi+ootJTK10e+ZiuC6EZdhoc2btGcY3QAqI6qdggMmgpZq1Hdc0Qz4Vc7h5Az8mvVPnO
M8FjfgK2DwkZFptVzjsH9tUQQ5we3fAUxmJiC8muhtHE4iE59tCGIDQhD4n8YIyN24xQjrD7JRr3
C/49VkTLYrPeweV9+u1J/I9IUQ9lzr/eBtO+TP/zpYRvGIdR978u45cGS9uv7sM/tf9ZXn3Lf7Zv
/9D6af7v30WG7n9/upXe9Oq/+KR3dfNt/7OZ7362fdb9yXn6//0//8fP33/Lw1z9/Pd/vZR90a1/
W4gG9E8o1BpY+v/GSO3wo7z90/8QpDSQ6/8SEkkMk/v/k2zLXvkvJUFDM1kghdMxCAH8b3gUA9B/
mYr1e3W72kCk1szMtuy76N//pQnjX/iYFS5gHbIUhDD5n+CjjNceTMsm6UVibJa2aQhBRuAbpFPN
masjAd48zYiiztzQBe5HGUQZlkzusUCkcR3JYrlOWbjIiHf6K7r08sgTPG2nTltesjnJH/64bzf/
OED/jMI1XucV/v5QVKMkEJmuVDof7rUxVEtCIIGjZp9MkcgjHH1k6MiZznG5MW9wOaexHhWgSATr
xW+2nlYJ1us0/8T4+zqU9/cHITIP5690JPYC443hOFgIigPkaJwC1lw/CpEApjOim4+/r1i/zz+3
4fjj3/+1Xsbgx5QGFBFdScqK1993zlh/OjEEJw33EIBdotmdnKQGek2Kfa5z9pPqYCugkRbtMv6c
qibyAHrYxBlyfJNpk+1yo+73U86wTxWkezljEByKwUVh1zLQCvJhOleZNu3SqjZ3wE9atpwKdAuy
K3Ds8HD9UIpw/8k3e20l/uebQTsTulAwLe3fv/Qf9mX6TSKnnUIaTFGcV+hIrLi5Ko34oi7Ip7CL
A96HDd08ryrJ1SNoB8GAZ/YcI6f6EIWwpfRgJ0g4Abx8luflLknsw1QiC7WIo9eCvcZcVmmXH3/s
9z+7oRNUrLDdW0ryH1//HiIISzl2nXOKhKoPqHxgVFd1+8nN+etVBC85bDl0Cfp67/64N/kUUBfF
hXOacyyKkcxdHzXNtPv4u7xJXf79Ewih04rBuC4cZb65DD1pZheZiJ6GbI5vewMF9r6pCGjENJO1
tw2KIn0n6TmcZky6ay9jbC4jR2+YB6YmJgmsz+PiB5nEObEsvZH7JYiq5JPP+Ze7Qeaya7om+X/k
U795B9BgIky284BjA+AxVyObUawjhI/vxt9eNZ5DkxsOKIJ8uTdv9Fg1OnuXRiqMI43DQAjEeS3Y
9nWkcNuEds+2IkzNx2fX7lELO9u5q8U90sfiiyUAx2mFRYOyieLdXBY/aBq7hxE//k2C7o8T+0DF
1it54VattuuXYQEFrYzd3NMBL9NOvyUkcjoTbNifZAT//uBv1hBAubAh8KgYvG5v7l+Rx0KQOxGc
9CAbz5qZb6Ka+TvbULpnOl1s+zKDXztViGXrtLksEKxwyMjMOy0x1FmvhxAm4/SzIO11/3j1sWze
fksJAbyANVR/4/G3ptCkU9uFT6Eww/MpNlZoqS7PiR0DddVIxEQCWk2bE3Lw8U/9mpzAc79eGYKB
LWDeABV8c+VOLj2ioSR8yp38ojBchdwz+UncnHZEi9luP77auyWcqxEebKz6dzZ09eYtoyGa4hbh
LSNytdm6JYqWfgScTsBM61V1NTFhqOUnG8cawvzm5irGqYBWzLWAkOst+GMFCUsqDrd0nRO+Yesq
Yoi4LaSJG8Msymebg6k/m8UTHpsF0dQ4fPLGvlvbbUOxngj+ZUs6nOst+ePqCfZmgAIV6xfH0K1U
2deIPHZGI7SlP7655l/uLoH1gjOVI1zDVG8uVZvEp2dW7J60ocExFNWt2oeFMX4fajIbazle2KNj
48qovzMSmG+D3jgszWR5Lql/gw6vTklV3shYfO2nYMFzaH6huLJ3SKywoQmikfHPajsUtr9S042v
pIkG2ChSC1YMHKUSHz6HT/m06LPuV5icycsSpm/0WDhiWNH+7MBsWgxID2JRvmn3N3UGwKnMtXkz
lnH+Dae6u+10q4NFMIa7Cbyi5zbEqTH6lB6mFv2Tpe4v98y22LxMSSUp7N+V3x8/T2tbkxyqyT5h
+HN3GAdBjsHh5tCXL2dAQ1C65iQQfPxL/eWJhMPjMKWR7Dm6Q1H76pmwUGXISrknKWEVclKSWLgK
DXBiMR3LGZ1UuOAdMxzLvg7qsf/khfjLI+mw1FBCObz+IExeX76z9FmSscpzEkmiUXPR3VQyvDXy
svykMjRes1B/Ly+OWAsEZLT8+9tQdk60iXLnyD1xbi5unF5nKh9LcnBVWyKdssZdajfE56KKxuAB
jUB14/xJYPr7QtlmUZWmQ6lMh9W23hQqE7blkWQ87ZSVuek1nV1e5BX+/7TBGBHYEvPlQgCVgIxz
QPbtojoto0Or19HVx7/7XxZbfnTAMWzghg178vWNj9PBnKyysvHgGNkeriqcwaQsr8Dz32H+MfyP
L/eXZ5uwFbC3VJbShYv0+nLJPKIKKaRzahjwbSqJpytxSv0CaLXaZ6SwXo2u+vHxNd8VKHwt5u9U
hCuByHpbR43Z2CymMaIW0QkpnePiGy6Nz9A7789jttDZRvAY85vyWL3dtTDl5hDLUPtqWPDKpR78
DkPmcRyVuiOArz0Y0p3OwrxmP2vamBaK0Oi1uN1VjkTZJzGy+uxRf3ccW7dQix3SXA+rnBRf3+1M
LwpSGlpKC3zrvjLm4SJBMOoZaZAxnJz1fUQT3w/iOvbq2BnP0BiMOJWi+ZOf/S/PuyBShJeb4Elq
t7clc1mS0BCWZfxkI4NlyY66g0tU9jVn1+CrDVSB9EG72JcW3TILMMlZMQwIDQpcnx8/DO/LGqEk
i4AFh4qHwlnXwT8W12SSDIiCOn6iwVmXeHVS46E2wpWhiWCCzhoFH01jQhufOqcnhPjjy4v366zJ
gdRcC741XpQmwKvrm1NZh4M7QAxK62VLq1j6IyHsW9T39ZbqdDyMWjA81TTTt0HKZL0O3PreMQrn
KQnM6aKfhvbrOpS/Tk0R3veYPDZOlzVn7cJeOBRtfhO3Tou+kCFQr8CIDLC1DtgxF8J/LGA/bl+A
04BamWTN4E1Gqj7ZSt4vKSbQLQs2ga2vr8Sbr2gA+ppLA3dSXQaTVzUIrJxEKK+s0TZCkp0+uafv
328O1hSqMJEBXpjvjqq4xtvKjvhJc5j9DYzHvYSC88kO9f44ZlOUCQu3nbGeLO03L5PC8g21U5ZP
s5rJq6tJHGM2Q42AHkMmUCbrZep9XRTadW6N4b6O2x8jzecXpDjx0elyRgZOG5+ERe7xx0/V+92T
E7oN1huXO3vo2yqrBNrSkT2ZPokYYXOB3Msrm1Le6qtD5ONLvX9/VoK4vR4IuJr9dr9oZA8pHMXJ
E2zj4gYyTPW9n9FyOnk1Ijdy4lt61f0uxmj6ybHgL2uIafPmrhhzfd0239SSuKnQvog2e4qVLe5D
iwVC2tgi9U5hLJ7G8jsYHrmlcix/dEGg8BRgKwxbw/iPH/D1sCb4+qwlgJHXB/KPNQQnUEQ6k1U8
aQboDWMI8F0TzGIXLghuzKef3PLfxc/r08J6EqPft/IEyWZ8s2layGSSQkAhjeUyPXWEnu/bXO/O
O9RTG7Cbw21t4PtktqL7smnHq16PbgaavUcb0OxBD/AXuxGH4yLKtbO4mihsEuJUmY2El63DuBtD
kLW3cmf2kjxgckS7/VwSEnFb1TjmPn6C3pcALOLcOcZBru04bw/yYYm9yEDa9ASAJntomZvvdHxV
3lA37n4QLan2VuJ8VnC9r/poGsCtQ9xNE5Zf7fVvlpeOE2MlTJ7YK9ObIDPssxINxz6xMJt8R8XS
+LmWzOeIm4erpCDA7uNv/X6RsmzqAl6af/q/bx7ethP66CZ59sT2uBpNMTyOUTV8cm/fLwRcxeKt
pBnj6Pbbo/OcA9hStZ0+mToSsJogpPM0qey9MFXzyZb+10tRuKI3ZWKs9DeFYxMhcBqh7z5lZZkz
cA9qTybyMYEh+cmV/lJaKY7mK0qR5ZeiXb7+7VxY1po1pznQt5BxN62BnYag8WCPciSpVFP7vu2f
NbtydnOHlQk2AQ7Wfoz8RpkxUnV3/OQE/f7XVALKOeczQ1JbqXWV/GMFiPFj4o3N+URB6+6hhyuU
f9pn5/T3b4qi5QUvCZAnX1+8ucW2ERhzZYBJGFD7XQw22KDKYRbellF+cM0euN6EseDjB/Xd7u1I
hAC2S0CGY9LffHNRIlFlBn1uftJs+bO3mmgHkNv0q2QBwNz02Sdb1/vjGNeTcPLW059lqLdzDF0H
gqUTDfOE1yr2J+VifUgELXDS489CUs9A4YBuilCfXBQ9Jtoe/frx4+/87ud0fm9mvJmKbsW7zyDW
2tQJTPGE7ikhUWxgYlck6pOX893WychGrN/T1ZnZMCJ5/dDQCqoLXZPV0yBYmgkpsi70aR49Irh7
HxvN6AcWSDsRT/cff73XPymVJlMn7q1uw1alP/v2FqeI+poeF/ljaKkLjNK3ZOVAPIyMU1zkvz6+
1pvN6p+LObqBKMfmR5VvkauzOXc51qX+ERkk4267A2KnqSbFhi7JXizdeSVmKA8hJlDpxjCvQ1Sr
foql+1h2ItghKC/2Ot4QZCaYF41oaPcMoSHnO3HKWKEwMJUi8nAggngcpJBFFrOzr63Wghf3v8k7
k+W2kS1Mv0pH71GBKYHEojckQEqULImWRMneICzbwjzPePr+oKrb16QUYlTvOnpTN26Vq5IAcjj5
n39oxjMnh3l8cvBA0qCs4pgHHjH568nug9ImU2Z/7g4TRi/4ZCaKFzBZvvgpUm9ZRbrnYBuwNmBO
e0UAZILrSnPRY4gBDyXFxMPWIf+bZulhK9aj+uREJY0hOag2zm8dbhw3zG25S0chvRY7s3uSFUNP
VjiRzaYPC9SOlCsaGq9j7IzbKveNJz22qzVAefxTIjAm0H2sClAvO9mZZutfSURYyGEFmcupWm7G
arBdSwNk/PxbHy+bv9+MEDQ06fgteNXJVoGNooZC3u4OQxMT6Ac5C0UOQ30+yknhvQxDycfM5XKt
0tUxTo5u3Q8zpyVA9TD1Uuf5YZ3ZI6kqXV/0z/NEyGaGHRVeRYq4eAtvZWZEW2VMcZPmMnLdZChN
6w6e0mSgM/v8171/BwT50IdlXrCAAdCOFzUquXrKrIEf52A7BVWJBNKgc84dge+WMO+AJrRNVBCH
IE2n42FyRJRIL4R6kAOJ2xOlqWv2HdkSqZne0rzmWTU/lEQ8tiVS3776ruqKXGHKiZJHQJicRUew
cIkAaAW/5oaew3DmTRzfbJfPBJa24A1CE2Da1sk6MUO0KdFiBJ/EQrhc0yS6ywEeqUbukCBR8sKv
RLjtlOAXPGblzDlyXI78PTqlFV0yWuFLI+r4BZU+lKTCCvRDKrEp6WysEiKsc90snNszH+P9t1j6
98B27KoqgUon+7hPJFoN2cY4cLPINmaH4peilgw9jDG/ZNToZ17sQij4o1vw9mzcpynpsFp2QHNO
BjRoAZN8zoCotMxvU2Yal1ixl7eOBldXACm48ZTNS5PfuFSwBEM5kcG76pLkjgz1cfX5jP/o8QEY
bEvDtJ3wquWf/1H7hOgYI16OcYiGcnJBw8Vq5Da0MhJIpnln52fG++DLMuPBwm0ajFwdlhX4x3g6
lI8gqWzjwAbvX1ElMoeQAt6YNha6nz/aG/b735vW32+anj7YJK0naruTZSb8TmZ9xxzumsK+nUGJ
3X5QYBUGFkLLwb4hWkV9UuHubow01S4IsNPXXFknUJv6QS/4CvGLsYWP3XsKRGaiYLRzB9JxGfHP
b2SNaXjlCwMiyvH7sNKM4ELiIg5DT9iDaeTjl4E0cA9NSbCRNH43GQksbtHP8d3nr2d50+/eDtYE
tsRenKbOyZdQuD8FZu5o7HW6jjBQHzbYytaX/3oU0AyVqlCT/I9c5sMf31vYM/qZSDEPsg0hS0nQ
1CZMkzOf+oNnYfouzA2aytC0TtaUPYaxEwapODQAl55Z5A+12Z8DhT+YuibVuwSUAQoDEjt+FE2p
C00OkzigybMuA5XobbMrsIEmn2X/79+aNGHcWBobk22cfJspgSRkzAzV5qGPyIC+ZW5k3ZkT/4O5
B4DLd2H20bk8bVtwEQutrh7NQ0Shs50D295mRSz2wwQDfirK8bog/Wxr1GgFP38+7W1fOZl9Fql7
lOegi9A8TuZ9XFht3BuWedC60Qk91Sfi24tJefhBSjHFFhptxSArlDCTKOrjR8j1EqdeA+lnFsmf
1MXVlzK1nCcNsTR69F7zfyiwY/eBIcpb/Fckrpu4SbQ4a6BNruwIl940nl+yKYzFGl/P5MdMzal5
FkpWHGgSC5SA1m157cx6sDGqHrMoY9CSchWjsPyhCdioK1LqJb6+UnjSRtLI+uZyio9DGbroG0aS
t+pW/PQx1H9xqh6hEraUITR00U7GdRhG+trAgityU4HWwNPsxqqu6hQ8fR3JWv1hGr39SzFbXJDH
mdC0KM6g5iaLdMQNwqTBBbGN7g2zK8k7wZv/zjeQuhQQEtetMeXqZd2a9k+HfjHeUWUz4GSHgds2
ngPw4xihDuFofhFfOZBhock7EWYtVq6119AesSysQM5rEuZz+xs+xbZB2BUhwrCMie2NJoNa2U97
DBWadDQaF+vA9KaiEtuW9UAJUzUmDO3OFvVTm0gQqYp2OAEe1cBxKsgM+zFnUIXI1VOCy3wgOm/l
G5Pxqx9bkC/KOjZfFCs3Ff28aJMiZa7XXTbgiES4RGwAaxU1J+SMhulCVzv/vuf1YzSPAvIQwIB+
dbpUuYiMuLhd7imX7Koa8aGwRX8ZWE1hl0ukS7LGEghGd2P53aOeLv5wXE7aR4LCBjIItbZ7JqBM
XMT6iPmSMGr7VxLi2G7gIkfLubRh+JMBjc3ijO8hZXs0hTcQ71NMFIl6JaPQ9OdLs59LetNmPt3V
WbvFncXUL6Z48QU3O6Raq2ysp+e+UnQbl/VA26WBUeChVggS0wiUgIiU6n71TWc+clnWWvKbMo2A
Ulupa+S70GJeh2IEXYO5i8RaVWfjSSKd/uqH8+yQaxaZ122ArsfFtRN9gmmN8lZvS1yRNDt81rKM
7KVR9tYGVT/Wo2DZDTe2eS5eP1/px6jH2/nGSQ8vgFaaunQRjjdNBbVRD6YJp46z5XEsJrhuTrVo
B0cmPw5KfuAR5RZtPh/27WJ6sr/QdgfYp10maZydnAip3ZQj/GL/gAJLfKkw531ycoW0wF7Ur1Ut
MKHA58gL6Oq55dBVbp+S0xdkurmXBEh5usTyc6q4+7Ek5S4pjOjMyXj6ZmgssosTuQEhldP39K6B
pzAKHQIBDglOOjdJ0KSe7GOSwhGjrpHoa4ix9HPo80eD4kjDfqyCKoL1HX8OlbpMql3WU+0uMTy6
TYhLoM+eGnqTs8FD6tfn3+G0vFweEoyQhuXyEcQp76gv9W4alao/+DN2+JKb/UhqNiQorb6AF3Tm
QNNPb/cMt1zclsYkICgw4/HjVWZuIRoQ/WGYMXM0rbl1U6ittygG+ouYkwHtbYPtgxPVbpvF/kXI
HW/t1wZhRCig3ZY+Nkl0qePxwysPd0pnrRRZjHV53HxxfHty526azpyGH3wUGAxL9fLWYTvlMODO
2jihiIZDok/Wps9MeaeFusZiz7ULvep8Lxywqv7XX8ZYKhkwWHrKsKKPXxXwy5CScTAcnKquLggM
Ui566H4rKKgDOSd9dqbw/2AmLIRCyeEDFcZWT6qnPknbxkDscwgC62sU6xUN0UCQl+ugRp/qM6Mt
v/7P5c9EkI6QoFDLLR5+wsnToXwagKnGQ1Nj6R+GSActpz53w/jgmXgewCSqd1DAN7Dpj+K2NwJl
SMZqPOTt4l4vpmzXDtZXjoP2iiv6ucX74XA23wrbcQ2O28nsplxT7UWAcJjjmgRqQvE8ASP6EsPF
XwBPxZnV9ME7BCSDXEOVBvp3SmUsxn4Y/DmfDoM0Q9xhzGJT2IH2+K/nIaeD7bBRQynj2Y6/FHmB
kvgeMR3UVvxAKHKHQu53MI2/7bHPvc/HOmFnyoWgA8/XYDuixey84/oGobTHEgLJAcO0zkUIn616
W5k93DXM7WSX4QXqWjwAZB9d9n2ERWVuoKoM82DdLGZlJWahbk6N8PnvOr1ZALg57FZAiTZlODTh
43fgRKlS55PWHZSg7wn+iA28b1SymguO/M+Hegc/LGNhrr/wMlWVNuTJOqRBJ6LIl92howRfwdtW
HqrQxxq+xK3CQGi+ro0ROqjTB2vV0abdaDbl1p/L9LKlEt/+3/wc9gUge5pCNESPHz3VCtiKZtiD
B+AGPescvbA1hpssNLF3ncGeGoT48PCh7en+aLp4LKMsJbXmIury4Qx/6i267Hjf4O0QgbXM+KV4
OHk7JZ4lgd0qwMOQra/UHrWFGCll8XYCdNVxPjTDDEB7wpihzKL+Zoxwg6tkTC07EVBTl+j15jbb
OrRz1xKrnNtmTqUnSqHcdPg57OZUxzJUB0+DBTi6KP8IZU6L4QxbaPmhpw/Cxg6ksDwPyonj99o5
uIApMEIPmFXEmKs7xk1icsUKw1ZdyZAEnZQ+wpUZm4fPv6jx0WRGo7HsU5wt4IHHI6u9UXNCFz2W
8FNJKtI0P8BQpTwebfXe6GPHbWpTbAZRTdtGH5PtlDnfotjX9yTXlE+FiG1PoSTE91qNtmDB2I4m
mvDqgca3JIoEYYLDzBVm43Z1aG6sqicPyBK4JTlh8UjYMIJTFhvtp4jM8bDucF9b0jLsEC84yxzW
yI7SO0XXCR9ppulMXfd+2zRhZ+l092mEGcYps2QJRne0IZqI0JzizWwUAxfPSJz5vu/fssmGAUC6
qBaosU74KxOuEUMWWfMhELiUKTX6a5hI+WWFWvLMlvHBA+lgpLZOP28p4U92J9WCbSBaVT10kDpJ
+sRSIpWZ734+bz56IEE1vDC32Z7Fcvj9cZYGtGi5iSfaAfaLXJHzimK6dO5kpnXe5yO9P0YhS0PF
JQeAOoTa9HikxLBr+h8V6HuvXaiJhm2wlu3LSewswL8zL+/9OqTRrcEOg5MJwPduawfZ1WpCcw4J
4bIEaUwqafFW/UXVwPf8NlYvJrIWnlJ1PoexfPCYcPMgVMOVpM1++kJnpe64w4cGtpOB/dAE5g8N
8eUvJXI6l7DB4cxO/sH3oyiBdUzLFeBenhQnjYkjSRlMxkHNVM1V64hQetmg21Ss7vHzD8iM4BMd
724mZReqO5NZAUp28gk1awxqTC3tQyiDq6YiKdqL6ja4bgvAKsQhpv0wxgg812aiyHu8P7CLyC0i
P9bzYOV4NPsQzIuJIrRrTYpe7kDCAB+QKf4qY5GH3OvV+BtwbfBY26g1LhpTq/GwJEwmX8dOWYKN
Z5iZVrXEI7bNR3yH0TEOJJtZOVETZArgVQP8bUwrWXfmzh4S+ytcSM4uvXRWDZ3GQ0v6hTtNQQHa
S6kKP125KBu7+GoTH0egHxHV6Faq/iupJoW1DgZe/EoHl2pcaw71ZwuPlhFW0KQ9h2b1dRCYyRBp
1SJI7TMl/RabSdxtJboDHEY5SlMXL34I9WXEbwvGRrnUHdXAwCptI9cuba7DndruRQwvH8xl6vUL
kyPsoaNQ/0VPWrkbFoMGzJFL/3HCH4KAQF0lRLyCvbVTK4xY8HrqfUphFfsdgYcc5EuY/g4OHKQf
cOSkrUkAnFPSZYgEUchaAuSKPd8w7qcKDflazFG5YDhBcoXIVIPbWCTftG5SXtgdAODQhJG6k6bW
hZbM7Pt6aQ3NYlZK0oCjx9l32EJgMQvuKdbFNCvfcvigD3VlJijcrEjPMd12JPygem4egW8HaPAQ
qe5V3HyucBxMt/UUtPeNKufvmq0M9bYJc63kJZk1oJs5zNZWwvuM8Uib2tGzmj40H/OZoEYi3YIe
y7gyCm9hXUT/TsSzVK/MegdiBWEMlHGn/QwN7LlETjMf8qhZt7ZVXuRJIoljNoghYZ0Rdkxsuq3G
Z5b2+wNAgN4vFFskTSo3+eMNs4pEkY6h4hyqEfLphBUWNeJZocT7/WoRwAK8Lh1ReG4na7o0Z1/p
C/zfKM/anelYzVYfyJ6WRHt4mTDPVcLvNyzGo/5F87lc4MyTA2co/NCOZK8cSgmJ2S+IOegb46ZB
cbg5t1+9264YinYX6idnOQpOhtJ8lKJjbSuHCMfZq9DBLloD0XRVu6W1Uxm4l8dO8BX3EIInzTZ/
Dcogcx0xGG5slco5jdpSGxzvnsvPsbH443BYtIjH35NOX0eZoCuHerYml9TX6A6/gGmHQMDGDs6v
Nix9gjXMQOxqqwTkZHYvqQ/nMIGPJhYsUE5hbpn0bU6KGI30LExXg+BpULAU7cwZoNLv/DNYwAcf
mjOYSw9UIGQRp5owUOqaII3WOuhY6bgOKWheM+n61irb8eLzL/3BA2EFhiehtsgw3qn/fGHh1eF3
DpZFnXmpB3niliEM9M9HOWFZLRsBJI2FQwB/ju7momb/s1bKnCGRfYK8x9RDf6V2UXM1ZlmzYQue
PN2hcWHlIem3waCtmmImMjGclDPtwxMC79uPgEsjzIUZTsVmndzc4ooQQiOow8W4GmJ/Y+f+Nbec
KdtkkVkEkBeWY1L3M4WuSFc+zqhqyx2rQD7qZG2d46kvm9DJpIbCjAYFyb6+CK2O3wn+aGrghwUK
R7ueifGtnaDa6HMpCjdU/MggpKZr1V1TBXg6ff493g9Nk46zHOfhRZ1+qpMPdDmOOfvmQdGsxfaR
eA146866SbJvSWP8HgtT8T4fckFFjp8W6wFnMQxATsFRcHK9i5VOteZFql6NGKylEIMXmUNTHUIT
U1+XiI3eoIWA/cvaEhEOlEUOVexMbft+tqNlhskIDxY6I/TJ41duFZ0TRZC8DrFqkirfxs3OVJAi
fP6oH4A2x8OcIESzBfEkzhimcko6VYRirQiPVK7sStfubCVLbxO8qx+zFFas3rezy40FT/YkCm/K
2kIF2E3V7VTF8swV7ITJuqwAFiJHI01nYrVRgB0/f9f42txFqnJQdKvY8MfSL6ZK9yXDzec6tWZi
itEnuVGEYX8eYPhNTTh+V/RqRJgcxwSUDcGZy+dHLwvYe9nn4Hyq9MSPf1Nd4TkWEPmI3sUYtgn6
FM9f6lwFg4h1M/W0XJask1YOv+ETO7elOVgudSJ7/miSnSFxXmyxOP3XGyP3t7cuEGeuw+Z1/LPw
iNItOky0gXoD88K2ytwSXd6ZVfGG758sC26OS7HCxQCSyckmEKLgxz6mRFSgZPEDHuzKqx7hG0na
l5aqMObxKg5pJWNqa2BLH/s5xmdqTN5JGRqxs9LNxrlzaPfuFdgittuUERm78YgfLZ7Q9hm06aOf
i+sALwaxC2i1ONnHtdDHByyR8RNma/JmnmnPkVcQ3LC7Y6swQ5AxbKX5inFxtMO8jhiVqc92pkpq
emLhwFNUmG+rFoJm0dXxmnzIvluNEBXOLPSPZhWYMxYgdNPIildP3utEAEYf6qM8lEvClULgC3io
Xt2Y6OtfgtHvfxFQZ34rgrR1G62ldhfNCAsU6eNinIFyVxTgOOBF54jr76tGNlyIVLStgLvsdwqs
OSbkEY8UpJeJQu9k/gaRxlgRa47hduGEZ+bxO0IsfBkcrsQbWmuZfL3jiRwpJBY43ewfSkwfLxPC
gen4NriIDZHlVV1LklOBi1cdTvO2CUS27UgEuIU7MCBhtuTWsHOs0LVaWamYtG6bPAx3GYjE16rT
p1VKFfPYV7LdCozcYEUQRFcFMvYcQhLWAX7Jh8831/dbOO0yQ8LwgvpOh/Zkby37sFDxU0meEggU
F4Mdyp1WFD8+H2R5J8erciF7UW/aMNGpXE7emWn62qgMavIUjrqzCoNsSRzCPrvW5HSu1H5/MEIA
ojXCVGAjgIh7/H30OMonJfCTp1ILrVXVqToRp3l9XWdF66msjwv82q1rcrpwtDdGdWf7RL9JoyMB
gS3MC+bMukV7qXkysxrXJpHNw1LK3wpaZPeBOp8V1X8wg8H8oag5kG+h6Z+sLeBb3ObyOX6idMQY
v/Kj9Dkbxwpz4qHHdBzKSXULv6J8Eh3HMRkYSXrZ180IScacOuQ+ZrkpxyK8HvzJf8ASn6TcXMTZ
V/aSERRUzMmB4C1nP2SYayoje9FqngAuvFwvw68oLVS0/MniC653hn8dO1jYrbWixQQnaJroBxhn
hjdgEDFNWoB3jXdsuU6GizBh4OUOD+qs5crdZ/e1KauUMPZJq9dWi48uyLmOkIoFrGFjib/3ba6R
VKViLA3dJm37c5K2j14nZRhnAMTRpRg/ngCNEErK0Rg/iVwLN47IarcEmXoZkiL0GDv2Pp/cH40H
Ox6PKNCXhVp+PJ7i6/TETCVGCkQOk1GVkSuxSlqbZu14+oTX5ufjfVD809ZcmoDILNiBThnsRAfa
c6nFLVYejQ54M0nnKezs6aEf+rDybJr+OKgKlMBZmirQfjBtXLSkqa+cqXu194vNAeDG5YTWPl0G
52Rh818UTlsp/RPgSn2Zm6r5UMjB2ZRDubOQE+2oQcQd+gEcFGXwE8PU9Dpy4LCrXV1fzhoGdoQ0
aZ4zagN1c9FsgUZjjyTJ79x8sjN2Qu+2IUiOHBEwErifaWJx8/rz1iQhl49p3GKKkFFBRkBcyYxd
2z9V8b+yZbstf+f3bf37d/vlR/n/gKUaxlB/zMLF3O0fK7bFE+5//c87bN3a4n98xW72T2u1t3/r
H281S/zFFeBN8wPMTeOJtzv8blqs0iz7LyTSrA66m1CMqXX+j8WaJv/ij3KH5HKuslwXEsw/Dmua
/Rc0Du7tb/0NYGz73xisnTT2FryMeypoOPsCDe134vk86oM+jeF+FL6lLIlAg0v4os2WZ8O273Af
R8Oi2rtJt+9hyNxH+Fd6pRGHuzSdMeg2rejCjhYz+1Zi6R4r8tpKw5epqLtdGFZc9vLqSkOrtopI
prwNdE3dVWRDntltjq+acE5xt6EPoyIOhpyP5cTxHB5KU4t8Lcq8lJwJisWOMFQ/uhOZ2qyh2WSr
LtbOaciO180ypkSruljqINlbDtfjMQOhYPc75VwkSvhkwKuvup1/d4gCOnPTOy5G3g+0PPwfLaDO
GedIwkr2uEl9r+MgW8vMefhj4t79XXX8aWr30Rg8DSYdy+yCL3w8RtuR9Re2UeApJYqKemgGV2nr
8sxnOgFH3h5FcAaxS7E7YlNx8ihWWKrFXGaKW8vOIdI1vSoy58mPxNbp6ue+7h7rRvPspNU2GGjv
MzmegWeOj6V/fgAqA1pW6LvhKx8/p1X0GnfMCLwrKa5pLydf5lbH4LZvNUjwg3PuhrD89/5b4/0z
3qL5cxDlQms7eeBIzAbJAb7vhh2x6UWF5y4yvFUT4HNNWM1t7ohmVQtzL7r4tbeq+88/699MspMf
sLiC0Do0NMRxp+cwxHnFRGBFhrZT7kpR3aQKAdymFb8GXTnvE0vsI9IztlmP9VZtpy+mEb8aUXpd
0jBZhVm5eAqSJFDgYb8xwtm860x5A/a9z+zsWirWzRwnr2pj3pCOgCJ/So3VNBDWVRApRh9D+LvM
acK7RKNZoOnarz4lUa5W+Qu5OvvZeLNbju6FVn1PfOuhkea+qMVeqoxs2sFjbAwpYE38QiemWVVz
3bjLaEPrQ8zlZ8BEalZBbj/gMIE0a9T2Zhe8+FCTgNfUbzSbMWVc/pFIdHGv+mPrWUsEQRrK+sLC
qQFTboZKm7xcm3gtueR8zHuzLqQb4ZazKvvsGl7WPm5wvn57Mj02v0x9NV2Z1bLnRUri5cow7lS7
Sr5ESfOc5NhtrYhVmL8Q7Ucw+kDqDbI/j1vADXZQGTlh1jcyp/Kn1hl8/Dkagt413hyO8vFakE3M
E6G51SElEyiTvVipfTP28kbEbXFBSOz8JU06ZzMJSZqlBUIPhfuLxC4elh6WycIIok0e5T3ZSfYN
mToGbnXwiqmRxtVsG/syyV4SmpKgADpdz+bZz8LUy2x+wlLFPi7f1bfz67i1CYcd0/C2c3wvjW1t
3ZWyIaYqU92+BL8zSUFamQ2w3ri85LfXCDUmRtNQSTdsl3wJrBs9teAlTEbhbHItd7ZTqDo0E+0b
HL6JDaynaVtNFuSRkBzsPFpcI1vqISiNq8AZdK9RwnkzNMZM0IHYF6klrgrJVIAOLq4GXkNoYXtd
J4wUz870xcfhfFUpWFWKpMJ8M+P/+pCqvKpKX+VQPuuhffn229MASxao3Zd5RrRhMc4/uCm/Wj78
n7ErN+iwC8yZeci+Cl+tCZv9JCDjL6BlSIPc7n93Ud+SqD1VF0mf7jMrKray4IIRGfzuxIkIbPQb
Qqpy1RWxlVDQkdCcpkPjag3vyQkjaPVxPm3zhiVo5+3zLJgAioheiUrCLmaqn9vRTrwRo7zVoKSY
nGd8zLweOV6dqFynjrZ3NDxGiQ0gUiqu+Lf9/HpZNGrPf3jo+EMEhhjAIwLLaNqhmLeHJLCYDcQd
n/9058jVlCWvomeRpQS2RrV1Ew7aF2JJbivVecg6YiSTsUm+0JdJvJl9exv5OulLg7mf/d5ZVw3B
DqCDNznWZx7cDpsGsHOjTcY+xdFupVvBC+ZAOvlxGmP49bPAZ9BUymdF4U1NNr45DWkh6sAH02Ye
U3dC5SGOrOlLaIfTykz8aC36ZYna888eVe56lPJBnemPAKc/qDqze/k7RoDtb5O+5AFLFrfFhybU
FG/ZfNsW0nfV1M8Ap/sak4gdVib4vS8TXwUmX0FK8PKWpKdWHwRUfiVfGSZbxmzXIz5G7bgbs1K6
mUXkwRyoBNMQxHVjtEAfEHP4nHbDpxENP1IlmvmLOvObBuR6q75MX0QLt1cQTVkSF4O+v8Idv4Zb
9TObw0tavhEpJqz4Jq6fazt86Y3uuc7q5xRKNqVWgRCAe8AqtJknBN0Y3B7C1zSq5s3bOkVR+0By
1LwlYy4iO7NziE4lh7qUPasiELw3iMdrensP40RuZaA4hC6n5UYWU/K1N2NyOGx/StaqH6Nfdvzf
6sCr1UdD8RSTf8tX9T2O9caKI9P/0cRiXIml7POdZWusSNAkMZLr8psFj9EMlUdPc7jVCJpdz0E3
3kmDTTBGPOLV3KAuzTxwVkPN1PYrIm9WfBTlIohqSTyD8mMag/DOkMgfCEMsLjqdDR/f62cryhED
O8DQ16bflBstmPWv2hxxvYfaVV+RgcVOiyqD0IhQWWI0SE5dJVqHz5vJT6YZMW0DdeJHTD07fWbs
SR9kXxyJK2qTEqsgH1rzU52G4W2i5KknavHDcTS6cFh6uIPTSFfHwY0QOEzfm7EqNz6I4zdNkSMy
bXK3lNSUwiUU9KUJlOQrWPgPrUq6aB3Fy/eL1TRb+eWsePqg6V4/VOYvAj6Ki0gjwT0JWCx9isQw
D4LUGye9cX1tkBu76tXnIU5fiHm9LpfNqUSMtDM4sElhiTmp6ue3Y5G6dT8Nte7lTQy1W13OxQSL
wGwpNjIpboyZeZjbLIOSDcOY0YTpmYD2RgTJummGW9G30fciZwd/2yOSyLoheiW/V/L4JUhLf1cG
yNbaQidhow2WMyV9SPsiJczHDtxlPx7nTl8nRfTalfpdaXRfMEf/aYbpN/TbV8lESuQ8UyU0Y0ht
kWcOUVaqvq4jFpzOFrfpomCi6EgJD15sP40km67GSk2up9HmouJjHl+oNikIQXOJQeJ93PTZhrA5
HNVHMd7pA2dIMyCUz0u2dSrKZ4k+yYVkSs4EQlMaIdVMAIeD63b4EgW8v6SOXsuAP61Vy6JdCoy3
ciHX6ufJSl4qbFc5sxrDE7I/xypebijHdRoEIRsPDbowNE5OiYlGxlWPdK7QSyV7lWUrDwMjsWnG
r0OE/nKO7GhN0/OcNuDdzQnFA0QiDlLASBQJXEL/vFxgildaDYpmWJycjn2aUT1o1uVsB69xybJm
x3/9vCZ9YywcPSpDIrXAp4Hm2KLmOx4SMI1Gh58qbj6xHKWamJfASPPeCB1AxWb+1kn7sorZ7siU
3/a+vFnqHH1mp8mcXl+3LZWpNnMYLIe5OnA2zyaLmFMKMdbLGLLHZ0zuPpdkIfbu4r5zWejpa1XW
z9g/0lKfKbhjYz9KNiCCr8p1RG4dIZvFtU70j9e35l43qWmWOkiZOdIyqkO4L1xjdXavJmVyEjDc
Uk5QTb8VG31dOutZlw+y4dspbJzIkpULbWDza3JxU878SSr85xHB2UPh6Et4yxDnmIByWMw+58vf
WzaXgWBgxxomVfHGMZyIkWpqaL4D2WdkEETrVGe7IgtKWSqOxqWGfumsIXGXOsCIqucEgQfQeOPv
gljM3z//fG/sg5PPB2SwsEPkG554guyRfNN0jRYorm33t2Fku20b7gyz3/vk/axKLU8pXiN1pdYp
be7iiwV3RbOr59gMt6R7kj6IvHa7fDE+PRmZeHvnXbWJ6/meMElEgdz012HTXPqt+lPIlggpX3kC
HrkXJXFMmiw31Sh2oRI8ak33K9bTCy2wg9VycelT/7WEXrUOs2hnBRV1fdqPN0Jpk122zLYco2gY
rxaOhVz2hohddtmkRGzeGDlfKjYmBYCQI7Vpk9tJllZKPASFFhwWrhmpwx4+NPNinIlaDXraWinx
jOkU/W9Hjn8Fl/3/mGIAAPTHfHwHud3/zn+jdT2C25Z/4z9RBtpfOMPhX6IvfCLgrf/CbQBnAvM4
wFbUL4tVzB9wm/UXtEnsCun3UDcYi3fMf+A2/S8a2VhNLUIE7H1pHP8nweEfVIXwB7Iggt/FByjL
yWaL8TJ4H6ZuOjs8ios3EcIfSE7h5yQjZf7eihTt2aqN9BEPr6Fda2OHisJs5fhSkA+3/eMNfTDq
CbbzNirNX2AXXgDuXCf7rS2DKapyZw9CVpGjJaBE1pV9zkHm+Pz6exCgHbrrC9hwKliokGXKoJX7
JDDN58mum4ckgISx+vxRTuCbt1EAbXBVVRkGkvLx0dHhyw1rVO6zLkz1ldQDc0/V3HvcEdULLnFn
9roTiO/v4dDOMWUwkSaA4ng43R7CJurtvch8Bxsj416vtOwG67HwzHN99IkWO4B/Bjp1f7FyR+/U
wd4PKWzaEC8udk9c9z5/eR/NPjTz0DhtGIs0OI+fxgookcLQ2me+dL7yh3pi6oZ53qVzCVHSidN0
bVpB6H4+6onkFFMLJj11xXLUg3XDzDoeFmQCLXAqOZ+pSFMREHFTtSZRbaEwNnPhJPddDbjAHcx+
wvzQ2ggjC6jILKo7ot+4Y6SzeRXruAcNYYoPScppfI5D+uG7wS+VJA16IYZ6MrGg8TcJlnr7LHMq
x5Wxaa8zVUav2A04d32u2quJjuTm81fzwVdfgFCmFqQl+lYnb2aawyYEKdgb9VBelTqpGZFUhzO0
xg8HWUgf1mLGap9yP2o0EOHUqXuUL8m6FbW6otw/y3I/MRVZvjIXaYZg60VD9dbM+LOOLMMgrmsM
3Eh1txGlCDE8O7FMi10tlwjKSDpJtkq12O7cnkiq2NPymYx7szK0Du6sWr0CuPuBS+x6P6wa2yzJ
FM6d2N5CSLYzN65D/9qqZum4KLyVeB3NjvU1GYgNXumO4d8BsFAqVGGLKY4DKvJoW1n5WJv4Fq36
sapfsdiCPS4CqfYroRiNtmRYJhrXjdJ4Gvu6p9gF83xoS+KiJCmOlyqgbusFakdMshpFjb4Uycj8
0YdqsKq78RqhI2DaKH3dJXAv+UFqHt1f055jbV3gYrGVlWE8+gMqgBXZnsbX2qiMcQPWSJBmrdXZ
PiZge94m/A0ddLGuQ4pCMXzHyGoiTBMvNXUlqhKmVNWUMoO6HfFHqtZvf5shaXyYILTKz6DTx9ea
qNZLmbd27IpBYEcka4WY3lI6l/rIDetSmzPHXLPEgiurws8Qx/OwfVCNRI83Qd76l0xzVDJlo+cg
1CJcOFJJMYTbvND6wuVamrzKwMimVUBGUAB5qJ0pmIeIygh6PxmBbSgCkAfEpb/rsZ8St2ZPuHAI
8bR3fmdyhx3p+X/PfUK3qeXHuXBNQDprVUsa7YAJuXNv0Ne/C0iovimICyP1IuFuiU+d0wB3QJLk
UCEhZOxV8s8huX+TytBdS5lKvGmJmrmb+0ZcgVgFP2AqIUWIY3jqWws37Gf44Xm8iRCWw9MxsdpD
idEnkOOw712Hczn4W5z6MIPIbKik/5u9M1mSG0m27BchBfOwbLg73CMYwXneQDhiBswwmQFf/45n
vcoMIisqmti1SG8yRShCI9wAtUH16rnHPEIEX+amO8fC9w0jCcJeWkfPz9ovhTULFTtGMeDCuirx
tRnSAIbL4nXPKU+P1wSm1tSdohxh11oiCKBtr8q+ebNGAO+2IqgOIBiWb6S7JrRxQ1CcHF3ZHwIx
4di+5qUmmeSGWGV2UjnyCGUlfd5Vk13fS6U4t8Lf7dQxBCnxBvvY8U46nfMTsa+/vKw8Sz2zs0o9
70pH0i2AiMY9IkdYZVwvOcZwDU4rDT6HEVbGuMCTOyERbRkJ94Wa+4arsOlT4xWqQK9fpw/rOJmv
2fxaQszs1QQQVtnpcY46pFVLpilnZGYe/FQY0E6xnEM/MQaTuBmkZxbsKwVWrzWtDOUpdSb9rdCW
+86u6uGzGmXxJlBBUx3m0l98OmMm54uSS/3ODRrvVeWsxddIN+F8LFwuQscy6qob2EhrcxM1uX4u
NaF3JinU3UxNR+qO3yq+FlyXmPjQa76aZpp94gmGD+2M3hkR8BrcznYj8TGyuuhzVDsprnozmu6D
iEaUES7d7J/Slm7pk83cZpyaoqo6Bli5kng3+8+Fuyrr0Oqm/LHwGso4tdr5rWWX3Te/MtJPYRtK
EXfKzj6LwXLfa8cV5MWQIL8o22zmchRVhiKN3mFlbLvshIeBN/4yNDAPvQJaik/Yzub39mDn4FYM
FNRxoNbcT9Ju7VWiGulkx651RHs0ssB717nz/Nasr9+gNqf3eiiN7LAM9AqR0Bcrv0BLeqwy+E7v
Le2nr+Qi6uqKbwbcsVKgLfDgjOjNbFFL3JNmIAeFJNlb6I3B//NQpSRTD7PMrDKpvML6CWzRy0ll
9bk+Lv2QRUe7V8WIubStXtLxVL9SGCrkB/oULTLRHoBEkkqOeZo8Wy5UIjDzgkbeVoppIm9e8d2H
ZG9hjp360fVeDhAJaR4as/WdRRrcvZ1LVd3MK10S95qVXHxupr5bcxxaitRIoFhYrECyw5ETa6DO
a4q7sO8z8s4sx2jNcW+kRxYOS6+cN8hfwv7QmYP9fOzdEf9Ww8kb8qPUl2+NyMuH+8JVg5l4xlR+
9QS9SYdgbNv0dA0KHdMhK/geolVe97qsZ9W01XIMFT63QO4D+5nlFMHPFimwe6oxAz6vjhKYZxUS
r4XaleKg5nSuLx48uWdk1bjQm07mf+q9erlzEdHNFB38GV8cxze+z5UxvK/nNPKSQS9c7jvUK5/p
tKpemm09/zByz/rB8dtdY40dJto77HHVzZRmeUnlCS7NyZAU1gRS//bkdBSCrfdkssy3EgFwfRQL
dvIXGeqMTDf5NvMgHFqHMH3vFx3nollq0mqc3ZKgLp3vHikMvIYCQAIXrG288qCDsiJHpVJTX5xa
QMTxwz54Xg86Cy5jWJfWic7FbqZ1Gj3VaRZV7RwgOsgPJalrfbTHqPmQmuEy0nheTuOzNOLrORp0
/VRx614/LNeX9DrLRvgBV/0c8nWnZxs7uNb/onuFLCG1FVgYt8LrFj42RY+493E3PHh4isyJdpuF
HX4kdRFjoIiLk0lGgqL6NPl8iaamjBbmdfrNIa0bjwpfgThPe0LH6tmHEk4edXpaADWWMYeZ3jkE
UdGOB7f0aDYIGgcPd2AVzXCo5hVv4Wii1hwX3CrGWBWZkmQb+OgpbqeTfeR+WrmUV+tMHkqDBsTY
px1S3pu2VmMykO6dz+nQsVH5NSXMS3EtXt2ZdTfnt5qdIDp1XlXqm2bonA+0dIY3fj40M/3xfv/R
5KSg4tGEpEcxMQjz45wVA6AnI+2p5CBFbsWLFTgPyJyGWisMneCzLRVlCXdw1Ytq5l5wYGOurwUN
p8FZy1MVIFApB37ZCjsXBri1GC9sv7YWnEKdkt4yEpi4baoZT+khnV0zyaYROhybERJ7ObWFpMDs
tiven0rjt1tmyJt6J7V+6smZpoudkldDp2uHZ3tJDf0StlKpE27s+RobOHsbF2WVzRtqL1N46RcV
GAcMHQL+0hB19nzbk7PK36H2wxHN9daoOfcR1YHDxB7SJvXYTyOvOFfuUZgjm9rQF2HxbQ4XPBuO
uUptcVJWNJhnOWdgHQDyOAHi53UUukomqutkhMrqDhPf9nbOOmO+0avbT4coaprsoDLbafkcMvFj
YKLhZHq4C1MHbz28NQ16nVjpvdo6ONNi3U3CL+fY56AyHTgCT9ZhbOhuildDcg/Doth/UVpsr3GT
rvW7ao0oY+d6NViWbRo3z5RygWGFFMg0+Vpy+/48jzeijDBIWOui/EhZMqhv/ryw/FZS6v/ON/P/
NaWXdRWhP+6eeTP0X378knX68y/8K+vkeH/QdUSKCKEW/7GuDiT/0ng57h8k9WmqRJKIHwcCkL8k
Xo7zB8kYYKo0P18FeNc+of/NOdnRH8gXXSg0/CNXkUz4OzknLnpcsP9O2IItp+kBWd91KB7F8zea
F8gMQxEEsIU7rWmvWLlPf+zTpn8Vanv9CO8pdRInnYcfS+CI961t4PtMiZt0BGKCXuIo7FtwkKpG
O1zP/CKRuUEPsZ823nMQXMXRrKLm7VziT8vZ31sF9rtl+96s+nOgOCwfx9nx8KiFbksHrjMOZMw7
Q3ZJY4TSj12YI+o4Op027zLUHusxwyqmPOqKLFnCubGmLtUNN5jJ2/dr20/tBV1XaRxBZJf5YU7x
CT71Rid/uIMzjLHXaNE+I8NAjamxezc649bX2UdOr273BstMO7tRXS6ASQ7ReG9OedrdQDgHKnR1
degTx5lAMmc0hHOobfHnPYxtYOB4D9sQq/XK58bqGN1U3WgqrRSDVSm/an+qqQ7ollMRfaHgkwTV
Z0QSXu3fVj71tJtoGSCjFXhGgpoQ+HIhSwin5mQ1HnIRR9TzK5hDaU4PcqHOpV93YJXalAVCT9NQ
HErqhuicVWvdy3Ro31OQC5qzWKLlMx44gToMIJYPc7GiW7Yhg9w5o1ZtQobR6e45dX8p82BUOCWU
bFiael8YG+RE86NfIg6ivMF1+1D2Djl4FTh18Wps7fp7RLH9dcOSX4IBBA2VZdL24tIpwrvOEuiG
3Q6PgcOkR8Hqv6Ths7kfWz8em8ymJpkWUX+U+DKwhFPJtzH1A0Aa64qehKOt+O4OdtDzuywTEQj/
PD81FvhVG4e1L6IfaxfS2bz00Liudurd93nurgjppTI+U2GS5bEOuuUc9CP7ch2E1X0TOfReO61l
fIvGfOixuZ/M/sIi7bpgGrzwo5hdcauA1eFruagMy8GgxOdjykT5fChNxZc5FWPKubtEjY2Rg/Fz
Wdzubhq1tZxdmXMoqij0irPbj+XoxMUgHTcuJ6AtnGEBB35r/SJt7oHtqGcF50sW9jbtl/ZjZcoJ
lcTsyPRWRtWK8ZbXRuZZrEHqnzkNT5reVoy5oTqvYjo05ChuZ4+u+9cl/Bl0ANGCExz4w3y5nTj8
5Rfb7oKF2oRw2/KCV4dDm50KM00A0XZwKL0ies11oW0uqrWXtTtMqy3aO6cKs+H7YK4F5J7CuxTS
br94SnYZXvNLSK5DSAs7ndKSbzu+BPRduriT9OJy7A/o/64mESWrhBEW4Qr1RBPZr5nX65pFBh+T
YRZPAOumu1mzGsAsFj1R+tBFw3DS6mpdFC1rTARaz/7/pjYuV+veq/zy8T3t//TZD95sS9fK9f9/
/5X/raV4zh+QQCiIkKGkpkJq9N/bGqYIfyBtxNiNPyTr9+fm9W936KsDNH1m9I6bqJrJb/5dTDE8
7w8T3TJ9hkAIKUXQRrSpnvy3asqvmU2spq/KZUo8m2/DlVOX0qVen7J6+oDY62s6vX8wEU9WTP4a
2dvk+7ngmKNLaeFEmSMmkxevrJH7hr7W/x+Ufop1GV2pnQqeYPDSdIyXteU81XjwyIRsVbViCuw2
rZBxsdKv92YPOJZN4alut8dGvx4vHjw5SsoAyFdYnaw5gbzFxvhUs9pjI18XgQcjc4kt9RJST191
O9+uZI6OdbVET2hgHxv9+ucPRre5uylsZOuTQGLEtluuR99wP+x7nc6vgwcLSyDw0Oo0NZV/IXv6
hUau8Am59GNPvqkLrBhouTIwa7hjErLHelf02WXfc2+6qpheIWCwI2HIyH0MXjt9czi4/Z5b2d8B
tAnNQCqpfCzETmWIuVJXTtZ9GhpP9Ic+Mi1bdqk3Bu6Ec3B1yu1vkmSKnz3lv/zYyJvgTH2fLlaE
BChcoaGIsI5d+qf3Rf4W9VrMQzW4HSK3QsgXqT1nF09o87dKSX9N+JbWAVm8I8HIWZbDU/1txdLv
Zijt6F/3vkfr1o/NyyZAXQxncTOHwOp9XAXo/50zcv3nHkRmSg1gQWFXnxRHWMogQGPc9SkTzsee
eROZ2G76Mmj5SjJdnnvuMTHOAnuffBOZc2WNQhY9Ob6AzGIN5Q4lyCR3TvcmOHN60WBTsNKSajqj
MiwOXC5/DwH695eyCc21aVaVAd07wcpsjpRqkWwG47jv0Z3Nzunb09SsHaOL8m6Y3nbit+QFfz31
9Qzy8FNx8You8feoT4U93zdYm2F9KJ44az7ypWx1Eb4DMjta3fIU4jXRVU3zJe885wkJwWODb3ZN
6UOOhpBI157vV597n/ryVcbV7ov7P2mDD0JobUzsTOniOKVDkayqcy+LZTzVU/nYs1///MHg3Dsn
KzOZGLuuu2PqtdVl9sffM9b5+5VuArSEFwtbG1Ae9eLYBDtoz993bW5bEJQfcB3Mi7E8DRPCdm9y
AZzP+9YsZxOb1IJKg5aR4hQiFCTD8BlmwlMdZY/N9yY0LfyI5epIauIAseOiHy701vyeh89f073V
sIyUvJa+58ErldFS73FLLqtXuyZ867k1I0JvbI8HLxnWdNp3Q9O83Df0RpDRalKvYcvQfTAGN6MT
3Jq9DvZFj70JzooaqNsPDE67TQxLtXd3PvVmw9SDO/QN+9lpqdUht1m8abl+ypnzkc/kz17OB2E5
lF2/mH7OZyINl3qh6Z7w+H63b743UUnPsmirCaS3X4KjO6cU07xPQac6se/09g+fv6AbRT6SL8Kr
6BAaH+gb2vk2N6G5BAYsPYeRO2O5HTNhUU1f3+6blk1oCi8vpzmgDlw26qthTHepJ54irj3yPv9s
I3/wPpGvT8h7nfxEnsN/XZr6netl9m/Jf/4K+y08PW1lUTjRVJwyK79vjZFLhKmGfbvynwCXB0+O
7M6i3wlgGF5Y+kgJ7hMXot/TxP395JvgTEXFTWr08lMxUtQLjYEGgabft+dvKbwtHCansBhcFJ+i
XMD9NfedgP5kxTyYE8MEXZQ5bs6EazpohRVx3bS6na9zE55jrzJjokZ90tkX9ooqTqffFCH+PeGb
Q20d4v43Nde3WdvdiTLye8r54b4L558dwQ+mRc1FY9sZg+M9Epfe2e527shXFfDDUwo6Ao60C69S
off2yHLjBI6efFfcbwEwNKq6Y06P3KmBiEtjEs0IWWSofd/KP2DjJQK2xbBRlwAuIqOflQehn4SI
P7KubLWM3jxPsw4ZHRby87pSP+A9PYWVe2zsTXCWaZ/CQGwwnTVCF52QeyKHne6c9M3uiT+yosnS
z0++xKEUQiXK6Ebm+0Jo6+wAkmii64tHD/ELX8VLX3zc961sYrNvwpUMP26WTmGgN1PR/GpWYbhz
9E10Zp1qqb0DaSmpdSz9pV7XfUfaLb2qX9JIyYiRG6Mjp+98pZz1lK/dY9/JJjhhcy81leycU+dV
0bx4KFn0U+SS/zw4ZiO/Rr6QoYMf88AHDhshnlcwLlFo75oV0Fu/Dp4Ptd/kBmzVbrwrFvrid+2Z
gH1+HTewu2mc1yk/jd1yJ+r6fp1Pe76/fwBcTOzpdEip60T/HeKWYddW+Q+KDaqbaaB8xj4c6hvf
Gp856VPa8Mde4PXPH2wKkRxbdBgzEbP6t426d5biX0Wd38xYoef+deR6cUylEV6cKDmWr3NneNdO
bbVrBcGD89fBdYNHY6B5hV3tvunDeyHTXUGOL9RmZJrk0KGx3bjL22wCyLfzo9uEoVW7GGMNhCGi
hW+LtdJ06exLKMFx//WZx8jPxrHhs9Minc5ptaAUUE9CRB/5RLY2UE1WV2iyrh91Z/Sn1e7SYwjr
bVfEbMnNThM4SydbBs9a8SUIhXWXe1dtzb7hN5sknK0ePweGn9Crx3Ouz2OGlnHf4JtNUmQjkH6s
QU5e1csPK/INP3GCydP7IijcxObVHM1Aw8QOX5evKksDclgu+x59E5zdjIXUPBA/TWNd8nppD0VT
7UvN0qr16+fYSX9G2nkNzuYcuMuLRYsnQFmPfYqb4AQw6RXQAlmt2vBStTh2mY5+ynfqscE3EVo1
VTn4DqvsMgLkTIIMHjDSuEnv/Bi3Rr692Szcd/gHekAwz6qajklpu693vdEtnByCDH0LCpc013rr
QY5AWnzcN/Jmu5zS2lb0DnNEzsHkO+lw8KPG3BegwSZAA4mlgNYMXqvukhf3q1Gc9z32Jjrr0B7J
g7FsVeHwssYoOoExHeyck+s39GDbDJbVAoIwBac5Gue7yTTbO0khYt8xYtuB7psiw4F+9RMgBdmx
n932ZlHom/dNzCY8oeuWbEUjxoqzwAaoH1f6e7Nl57RvQjQIYJZbY8FKmF5d6oNsOeV+qXc++zZG
8WhcVNT7SRUN06XPVivRXMb3Lehb42sTdEnUt9JPwkk0zyMvW49AiZ8ipD2yvmwJw0JZAkkPMzNO
FS3brtccQAu6ya63urVew9fBMFer9BMfsd7JsVP/pnfC6uW+0TdhKtKyRYQSekmqC2LVxNSEtsCd
55ctfpXmJ7TWS+cnTeS3rySdaDdVHVX7lpitmQBtRIHUq7jOu55eeYbUlzoP9M6Z2eykdNNBv3db
P1FT6MNHGcOPDUL2fRveVZr6cJ3podHoaqr9pF3s8mJUufNyluP4at9b3cYqLZYjfXZ+0lV2F7dm
1dwr2zP2HV+24iADe2RpBsxMU05hR+OWRBEzesa+h98qhMwhdY3FYHggBV0ijdA6YqG7TySExOrX
iQ+sBX5SwUejZP5KGrq5E/Rq7rvPbVVCtHustlnwVklNwvkDyIZNzRzum/etlwdQVphUGauY52r5
1uta+yfuosG+aNoSwadhSptWswJHUW1jShLNtODQarPri/Q2+ypwiLkXI8/u5JVx19RoT626yPbt
2t4mVjF2zVXhZX6yjin4ZAu+kIGZzL4VeOvoiTW4dEKRekljjnkiFReDCjravvvj1k7NRY1V0h/F
KkZ/TzIg3j4NbrP3c9/sq9oPrbTvaGprenc569WsL7Di5q+73upWLjSHkH88rKcQ88IlqWqvBjDu
dPve6pY46lf0wpRBw/cOkezCARIPLXup9r3VrWYosnsI6LPpJzTZTM/1aBrxBHD09b6Z2eyrkkNB
Z2E1n8Ak9GhIrL7adJbsym3T/fXrGkaHYNQONb3yfO7tEQbefPLcrt530NtySr2JtV1O+HMXnvsS
4Xhx7/nK3/e1u5tIBVCLldgMgSAfMACqRYEv4jp0Ox99s6uio7aMq/VQoqw2uzMLy7iYKy48+5bI
axPKw017GfJwlDOfe+iPHl0REpAzPK+do29CdbYmexptw0uWMC1+RG7nnjtysHLf8Fv5UGZWEk0x
mQxSpNZJYhl8o+iwfmLT3uBn/13hwv/817lpRxXZNXyHZJhUdLK6KqSBwZwuQepOcUD3bVx7AIeW
qX8WWY197qvSfltxxN+50m2lRorrgjCgVibpOpUfuyUYfuIz2uwLOWcTzzTW583UWF4ytUN129OE
j/QSSuF/Xy0CJunvNqK/J28T0LWsnWEAtgOhzWhvRnPSdImYVwTHMMn6WM1Lf6xHle07fDqbzbj2
AJsOEwtr7hqY1Ax2gQ0g2ML//mOuo/ynH7MJ8dlLO5r7Fy+xQns4mN7gHpTr7cwrbgVInhnm/rBy
2TKGrLl0RZ/Gqwdld9+zbyI8v8rqg6IOwL7SJo/eK7wEIY33+0bfRLg1pnSplhxTTBoRv2sx+M9U
1i5vd43+DxWSV6WzdT2mjLTDnWxDRZd+LIJ9h89/6JBMycs3OMBh0E6rsgHw7YfIOnufhsqzr6Hx
IPGiA79XdBGzfiyL7cbhGgRnOlzhF+6bnU0Aa0PARYPLnaSZGD+E5lDcrbT6PpF2fSSA//RuefD0
6BBnHHH5Kgenwr0ac4mVltUuetE4hXNMK1qzJup12b4Q28qUZtL0pR1UQeLYojwObi+ed/Tt7rv5
bo1tUCasdF6RpcpqKWNQzPnhasa17yawFSn5WvnaFJy7cJ9V7+h46umQXt03+17zJoA9PpjF1Zwv
BlPNzyit0VXej/sEVp69CWCMxOnHzzxyMYg5gFP03SAPrEFOuu94tNUrWVSe64ylJ5GNvb6HxeX+
7KMnCe2PrMxbwZKL4kfMNqMjgI5OoS0+FrAQjrtmfitYqlra0mcvYPBZ6zdz61ov3CGrnwiwxx59
E76N3dkVsAzeq22NL4HQWhCa6y7Z9+yb/RdDRSM32iFIohFzzpsUZsmbkSh4yjvvsae//vmD5cGg
k0WYNgRWrwdEk9LskxhL+3t8uL9OD3+axT0YvZTuFLoC7Desa+d5UzfmHcDN4OO+ubF/fXa38kKc
osIoCQeah4wpiN5lvVD7jiJb7RK9kX1oTU6UBK4sb8SSN3RZ6nnfSrbVL7WQXCb4ohFnQtBY9Ik3
3/LM6X7smpmtgGlBEh7Nk828+8byHmHU2MTlnDWv9w2/OVFjoA3ZPFiixKhsOR6hBvnVIUqjZV+y
aqth6is864ZMpEnXl31sto3/MkDKtK+Qb24D1kl1OfdtmuDHZB9h3cxImTAB2Dc3m4DtTL/0satO
yZd4aKRIvMfKceado2/CtSu8qHPpwEwg5JMVaEzMscc62vleN+dj4HwRVod+SlK87V+LMsifT6Ox
ryXvH8A74OROmFV9muSCY72Psd7zsZ3cbN8xaitoKjDzakKMthPZmebJoH37S4MF19d9r3Wzv/bO
sGSTTfN1AeIk9ufSTryZ+uGe0d2tpinQUZeW7mAkedRY73yng8oDffL7vtE34bqKyjE51xtJ2iz6
NJF3O6vRsHYdDNyttAkoWF8O0HGSbIBdYvRL9TLA1+PbvmffBOuiu0pfi2RJ7dT2PSR/+TZv1nrX
adXdenWtZt6MAOHxSJSz/mjrrLpNA3PddTPHC3ezPwWlsOmTT5MW+nOi4AuABdiXUPqH41naKEsO
nUqTwDPEyVo0VIc1z3cdhUHg/vro6ey3wqhmI3FnT5xGA/t0Zff7im/Ysv46ug2OIvNWz0jGts7W
G1kL+cZJfeHsfPpNsGbN6AATwgDeCioHwYZSwjrYuNLuC6it+Km8GhZKEgfXtLt/dJ0w/eC4RbEv
oLbip8qbWj3kLDXT0stn+bKUN26mn7oPXj++f+ZAIHz8OvecAuxgAbaZwAWtb2yapd5Xvmqeusxe
4/I/Db+JV4wM5mzplJGE+eRlBwiu5pkWpympZA7J3+/8YN0XvOFmp0WCFtaNq6HXDgEcuavPTL52
w87RN8FbdL5JFWhlSXa0c2u6mRv3pBd2HS4xyf71LRRooSKjybLzlffp3gIE89915HT6ZNeyudVD
5QDURh2a8jxOVgpT11OXUgw7V4dwE7+jYbsk0nAm7KqsPk7LXLXx2hXrz30PvwlfF7YgvodiOAeR
7o9gRfFzy6unPCofCYCtJKrE9d0v7MY4uxNnV9wX1VmW3r62Ho5iv77YNI+M1HC8qzVqO+ekKAz/
hzv32a5cF04Rvw5vIu3Ph2rMLpVtmO1RtBS4/arXO7/6rTZqHkDD4q6RXQLhmvFsz9PdKKps31cZ
bCJ2dSIcJk27vwzT6BpHgccrWIa82dcXCyDk19kpI2l1TLi8aIlPnhN10yEfnWnfirCVSEkv9M20
yryLKHGtQgkgwJOO+24lmKf/+uywXRXfpTZA8YgPCxYQP+pADZ92RVSwCVhsbUvVFI24mR1cBOEU
i+9ibJ8SXwLu5CH/w6ofbCK2wlF4ce1J3OTL6GTPPBJdqXUORsfx2rvFzicjoo0GutIzEXaBe18p
ZcD5syBG/VC2Yzq4PLdlX+SxOXQCzlFurMZ4b7hBCwXTwKwsSALfyMuvslV4L+CpqRd8rpbGt29z
YFyC172mkZmUxYwhhqEd0dkYg/jK+oS59NJoDpB4Jb329dLXt3C1iuY+yCE/3cKEFtmnCRcKmJGi
G3T/xsSaCTuIahlHzIb4EWn21cCtJ0vjyrS78ruhjBFIoo4mnYEczJWc4ytyrMdee+nTF52F/fZd
M+rV7w+DNYfj0XKbKn0tZggF99jphatxLNF8lq8DOVXWHANFNHVwXMTi9e/rHv+hMz0DrbiJwin0
4mycGzDMs1nXDb8/n1Z5s4I3Q/RvGrn8aIvaaZ+HnRXJ4qB61x/v0EnYeBYrhSvW98YVlnxOtUua
H5uxnm3gZFZTcPuCCxcG/aG18yzjx45htUw3M2NKeRzghlpf19qEBx2rUJZYiS2OTk3Yxp62gy7O
Q+T8fSyX0hSnLFVp97xc2tF71WfewAghRpkQw2rMCbzllIVsRS/Koa3K55G9gkCNuJsIflDqdksC
nhPeG1YvRf2qxGpL2Uc2+G49597iDffD5FCPwkuUqvubNfLsEVZiFOD0EXt6zcQlNy3P+NQ44zK0
8MrwTcMVSqMdwcTN054CixkKNUxH9Ihg1w80vi2O82wp65mknWktI76Mug288gyfp86Gg1wHw6OO
04ZQqw+WQ6Lgy+wMSr2bCjvM38nUk3NPWziwkyvo2NZ0yhtO5uQ3/tR5/me44XX5czQDYy0ThOCr
3cazD9JXHvx8LvWlBH9ZW2eMIYYaX2Ja4y2ovS1maN6pjYoMODNMsin8aQ5Z7oBhK2VKB6AMp9b4
aEBmBsDa56uzfrMAaxjfXTOomyNdEKO8ehtGzckRCkrys3bB4iiPAzliiEwzcRfpY952c6SfuUXn
WH1SYl4xticjYtE0D94EZ7U9BmHRqB82+Ybp9Yhly/AJ1xth/uj6wq4TOxVOCi8VAigc3OHDVHLe
mw1ozLjg9Ue/0r7A4XLW+ZFDA2Fu9ibBgANFMX6zIPap77IcbJExxY213LYke4I7+pwH+3UoZUA7
L7fLq7GeX9xiHWa+xK2jdr/LSQy3PUKJOwdHoYMjgzLBrQVnoMJiUy+KtHzjVpbKvme+77jnLIjy
AKCfo3OZ3uu6G6s7NVaLC8xau2lUZR8hAbpdde+ueWQXt+3SNwSP32VdD2sPaG536ksdFDm2Nr7q
busywwbyWHZlVsqjWy+++uAb5rD+MJw0698NcyCiEig66XIznhx3XF/lVsrufazZSKz2UKugKoGa
SbReErerMCtEMrtV09uXwJxBC53pP/SHNG4g1Mif9IIJMLMZ9I5RoBgH4hHGowutDT3UVJbyE0Ta
NHQSzdmvjg7QZiog+0MbTdCWV8OVpozNBbbQR4+VN3rd263yP+F5M2b4qs/ocHg2NSv3J7RUp3tV
5EOIY1HXdFYTu9oV0/PUBFb8RWVziaqmXExRnOvUm3uQQph842wOULEprERlfoCFfLUAFLTvqtky
weHWbivJhPVh6sDJr21jsD7qCaejU+BWvvtzMriz1TdDl0VdnQQVJY0E4+qhfy7ncgIvWxV6XhOP
kk/wJqeL3/zKa51UGoeQ5YsmZidR0UstCtcDs5+Pc/19LbU0PsMHHC0+UVu2bhsbWavt6VxJMRoS
+Izwsxd+7hgSErG3mjcm0D52l8Cfwyw2pEq/L1U951CqazW96FLp2WemJnO/1aHbWFe3Sy/M3nEs
mMoqrsOqyWALDk2rbkLprlKjXg+VmcUUwgTLxOjOra0OwVRP2Ttux914wR1jUB+HWrktWFuvyCt1
qqF2j+oglDbnV5NkVbofyry+MlzQjxysAAclXHTXKGzioessgJ0uHgdtvRRX9qKrdP3BSCd/7fBa
AvS8HHvax0rxbAkADgK7HYR+RknT8MzYtvF1OiPOttwlTsmk1dhtmd3SfPVq7RZe3Ea5wqw0l70r
yniCJTlWNPJn+QtMHQDd1mmq3S/ApPDnOK5zOeK4TKdNL/y4tRnjwxAG0fCiqaqya8857nhVeG6t
uQ/Nk5VZRvHM7lpzWF7APq7s9hANi52t98668q5iiYtgX5DqXMBnHjvbaMrm2PpV0LYHKa5X8Xhc
HUO8EmM4BADZl3Wx5WlVpATbeATS3YYvaqkywOqdxwFC96Otf1j89hV8s2OX83cXTygEXXqwWhXX
hm7Hi2uHCgq5YaZKxjDcVPjaxA6iuc8inGEivEkWEgA/i3SdF5kISmTRO9ZL0wac7xaRkZi2D2D6
DFt+hqvZtrm9fF1YPvtnqV0t5m0pg1W9bet1mO9dc+lG8zDKqvBwB+MVmXMVC8Jxzd9pNfCBHOxh
DKz+gNn4WHSHRduNfs8eUBqf8boP7Cwu7SYNzlkZOfmPMqrb/i1ey06Xnd3OyUPrIGtfRneeiV2P
f5imrpqHQ2GJrrgsrS7M6BjN1v+wd2bLcSNJ1n6VsblHGxCICAAX/w1yYyZ3UqKkuoFJJRWWwL4D
Tz9fMuu3LrIX2vT1mLW1yVQUExmI8HA/fvycsh4xTyU4PU2WNxKapWxk+eBCtRqOUTD3+nG1jY2B
jPawOM42ou8xrN20rAmiok7seueythymjUniiiEipDrd/DkoKy7+sFKJ6n+z5mmMfyEpKrsaGnAx
DUs4QjvIvgUGo+IstCbExr8ggpzhVdq0FeVOGPnDalXhnCA35OywVq4N520hfVR4Jsolu1YaIf8n
utBu8JyuqsmRFJfCaYBsdZOWgGU4QCWhXjF6OPkyUtlLvg6q/N0TaS1wGS3dmUCRB62jf4e3WY1z
KFKdp19i9LTbGH8yi0wpnGsVNehvJ1mEn4MLm/yly5vUNiGS7onFAmpUnCM2YurFB5WS9WLQilwi
eiD5iCo+UxzIhQzkWy1FdJgW+Coek2ToWEGzYKZJhiL9FzcnNO7r1TkrTuGZ0pmvS+Uas58bMZ1V
prvCjb4Va1B1jzyKihO0AfKiu57sqhMPupC+FQZ61g4i5eiqbiw8H5x8kyHTFj1VkZzbozPnudiv
kvdDej5WwefeS+aWAccuxggB81ODy0NiuQWGp4ldyVtr5Uw82ktWZ5hLNsFqqhBuvkJS3MvyHn5u
s1S4z3FpjNj1kMDIVJqdG3Sx96szCGnVYW2r4CxBntFJRtKXS+rLukSed5ozv1JfY4d48jv6r5nz
aNpeYTZXFe54N1vkL6coLz2G6yi2J//Ul13b/+HUaznuMAfz1BCOg5NUV9HoZsNXUyNX8ew2Mk+e
xgn18ArPgdZZXkyKIu8VveFkcjAi1F710tr0b3+uhe+Uzs5txxn7GEHDcvpkgkaQ/o/xVKsjsvmY
x10VcZYzZpom1lCETlQP6pczmExxvZq4eJkIIqwP+F2KoZ89WxFvgfPcNNfzWuTrd7uuM6w6i1Td
eIOFscCIz8YDOq+MmLgp+ref0zTNxgINe9mqW8tgQ/ENf8wkuzdAFmLfZpzD73HXcCZRWschgBks
J3CZmHTkrxGd5eBxYWp/ptSaLFtdlRgxV0ca4n7/qcpFn/xYgtbn6xPqzXLvTWVecNrypS9vY2vJ
hlDEyVR+dWeSzrCu8f86ZnVcNzetnczuYRxSYz5h75AUJhzNIoqrvJYQAy1yu5chGHV9P0TjaA5d
1ltWE4526VufkrqJxS8Db2w4cPM1OPM5YnFCrkWPXelkmJ7a/ZjZN60couClrEs0gufWV/XWSQe/
/jyXEvSSVV45BN3q9QwTDJqM7NHqJkwawgHPimw3qsYy29Efe+/JirH7PrVjLL2rbJ3ynBGEOcjv
EDc26PwXK9Hn0xwss9pU6EzjnNvHUReuOuuGa9ueEv2E5NvZRynCraqPIXP7g3wyva2R3p8kcl97
uXoKOd+u8L2dXXdj3J3Vj+W0QzYhKW/IOr3xhCWbo3dFN8TxPnM5m6diLXUEUXbNKIq91GluotHY
Z/nHAV+h67SQUw7dxZlMf7SXHg1hQV2c343wy7rjkKx0enWSV0UcDjybvvJKhn7uZoXK+E1h0zrZ
Km1l9T6bGfPyQhcDevs6arWpfo914XdfBw+C6j0m5HKh0GMUSd/HdWfaXdv17XijJ6Hro8Sol2jv
DKN9TGXr4IBUJ+hBhDrrZfAbVor1vPfTdSyxf+M8POhsdZpD61L83Ouxk2eHa5+u4giyJIICN5VS
rHejZonLfDNYsy2yo1piaa3bUUdpmW4ia/ECpBkFuv//UaMQ07W3SIsqoOJWmYyPM3chWipF1UD0
oXv9238EtrwfusIMjxM1tskxn+3mmia/fXf2hP/Pmkrvh65E0Q8eGdJ6VFXShVOHQDNGldHjf/bs
7+B7T61tU7rVdGx06pxEkmdfzrnyB8/+Sjr7JzjR+6mrTLmmiq0EB58EUxvsN/R6rtlkGx0VdCvc
rlD8i7e9FhbbfilWtbdRL/6VBoYiK6tidZeykRChxvZlXTHbqoN2Qci8xVw+TH3GDLdyKHx+oKtl
HB1EUwV1mJlaeLiu4xp6awVe2Z3iMXUStnVH7ywb0uUjWZrzOv2zL/gOgWw9ssQ4m6dj4FE47Mc2
6OerLnKmPyq7x0PaIGnyUc/4XwDZ+l0PYW6Ma43d0h1HxNGsU55WgaW2CBzZ1TaoVuCaUEWrVFtQ
B8sHCqWJuISwAB1LAZ2t9hJyV0zdzlG91e7nPOoQSi9coW70GGFAWJfMyA072RsrgCndtHnZ3VH1
a1Kxvsexp0eftuvq9h5O5MSkQh0llA1w0ZvTmUJXMXIYGcrpXZpZg1F44VSZh1UQuuvZZiLuiIPR
sZgPY9w606ei6uiBhLkecXYKozzK8RbYRBTuy6HBuQ/AplnjLsGifGkq9OPRANoVsTV340n6czDe
Fb6OB3Nnpm4q0+3rkfg/+4v/Bmr+N0LhnK94+P5f38uf/xV+b38MP7//VTKcf/unYrh2/oaFtedq
5V0sLQCHL0YYFv8pgMJ09gm0fRwoz4MbfyqGY8zqCT9gsg24/k+d8f/vvqr/FmDxIwJHCxRTEPv+
3+iFvzIg/34kGafzHYkQFMLyuIfiev3uaA7I3gPTtYx2jIX3nM5Dd+oX3F82XrXaP9waSz9Mqky0
n2xnuC1XH6u7flqYpDBj4h3HNK6fUoDrq8T3mp+YIcaMpjO40IZpb68/jIgQzlutoQy9ufQ/0M17
ZfG/fXrhOMidBwJhdYXP4ttLi0HbiPpQTVvaqsv3aXbFs9FqscM5WEFhg6B9ccYEg4U8Sk24FCj4
p8N+sSegAFZFHtu5CNLQ8iAQQnpnqcIBt4DPOLnvyirwca331Wfu9PRTMbim3JTZoDZr0jibtikm
tGjzdgDDt8qva7wt7fuY4hJosvSXR43L3k0kSoPJRZsDPwPapiEmDc2hS21smv6y/x4uX/q/yqF4
qMCruv/332+bDOcXyVKAkAk0IIWr31NdnUGORa6reSsdFW3qPvFCuszWJoC6+0Gr5y1p+vJRgn2L
famtHfm+0Z9WGEH2hZm32lvaXV7W9gl3H2sjAipdLLYptYfycvX+X5zBkYC+07+ONMfyZ1X+6tI3
8eX131wiDCo1f7O5kVzs6s92OmcK8iXABOpvuEQIYgvW5AKTW7quf8aXszuP7RJHAuk50lXnltWf
8cVy7HNYkpDaHBEIT6Cf/b8wJHBfu2h/P6NaCwFuyi/CAdVnk76fsS1cxy6BLvStxEi86wKK7Xaw
ts3SwtWrMNctwgpYH/esWqZjOKSDi8ZZMwkJY1jqDn+xytInQcFUEFTOHmgGk/oGD7RlzEONVMi6
sfx4oI8hpb3u40RGP5K165KtEV38I6NeCMgJO9VhbD4XMoSsBtZ+9PGfw4Rl16/GAisKKrv+4dGK
aneecoTAoiyZy9Bf/N4AbQRT8gwqEvUbsGUMwEKNy3K2OX//9SrFrir/dP4edmhpg5/Phi9Z+s+x
H2Uv55Lb+VHjUFmtt2NPunMdz1W+viRT3lnPGFTZoNrMwD0OQcaI/056KPldx8oN0HOP6A27dogL
oV1cCzezdQUa4pRabQUlibl1Cj7rWbkD6VyKfGa7tRv7/E8M7jLFdZsHYIihyjJHH7BQlOLb5GVT
9chj8je6yTN5bWSzqK00rTC31J52+3WiK+Rft5UXy+eoT4JvA4fcbAyoXdriL8uwPcxosN0kxGdh
Gn65RbVUt7hrOHh+uRAwo6OnXbfAw7RN7Z1tZTa5rXHM/OgWWjY/kqavqnt3kaa+jabcMQeMeiLn
C8hp/AVkwlgPid3J/qpPJrfb19msun1kK3v4BUhfJFuiP76mSujsWqNvMR2hIbKqBd580721rln2
K6gmW96uTld2hwn4fj4YoEz9Dcu9yXqeIiz0fpRKOuZegf4Eh6niTV5PHhnVueLLin3hmil6HrOo
eQG3S4pjPtIW2lXY5Zl9YozArjKFggoeAM4xb1xb1epO2c0y/MrTmnddxrY2P1277dybZJAy+846
J+tjl2haSrxYPCnbTV7jUc0IQWcmb+M1Rd59a2U86GiTlQsbzRiJU3poECWp7ousXsU9SWeQXJUi
oqUSYaIRHGKsaDC4SyKglNDhlBfXIO+sOElo54IRJ3nyACWRxRvLqky2inu/xQnTC+4xPBzLaxMH
CERjcKFRRxVF/sUeZUZlEZR5cIUAgotGumV6DpSfWf1RNyoeaHBbfNvRZwbueuRt90+1j2FkCAY1
OluLhPVLgW/ucCjlGOyd2vUx1AR0EQdvThJalGoanZsJhrM8OP3Kaxav/5+mdbG+ZKrs5c/Fjuu7
ucWo4fby0GW3sn0HGlmGpvXMn/O5We0XfxBcfhO+Dg9S18Df9A55C7ZeZ2s7o5uRbZDunlm40V6H
X87rjozFMJXXa+RFzbeKWcf5cSnzNNoNIjXWFU5Siz7pbJms3zqTpD+rfE6CMLdjmT2VcR6Bng4K
by431OVSquvYoov5yEeJMy421umuPTek8Y2kIb/D6XgOXSflCu17JqR5qsXND8zBx/YuM1OlVThl
lhcfK51m68vlmxrsGufHQULe+1G78Xn/a6e3T5CabBL+rLN/G8EZxA2VzDTRJ89YKukWfPfI2LyZ
rOqtdLuUMnIPAXq1+uAvsre/zv3YfW7jIFs2ytbddRlJYa4ZqytpjKJaUFzDBUiGIxmxi5eUi0/g
qctlH3yq4hZJL0+Mdn9sGFN/tKO0k2FX6NrseqXYeI6zeqwORGE57QcT+NUePofQh3UgIO+tCDDk
R5nW7CJSrzri4AOM0WxxKtyjrHV4SKfh51qLKnnCKTRbTwAtYty0o2i6q0BlHsjc0LiHSTj0AZlp
JYI5AZ6BT4uM0+T7sLqJc+iWmcJ3HYTznYZiPuEcaNpyfswzvtWRXjh7GXEJ4qicgoXD05PpzSc5
qXQ4aVEntD/EVJHXlmXsmBxLtcUhEDtLYyUvc6ZmpHBAs+a70YuyOA5xPC1plK0SQOsha8dhvFE+
rqdTaHqR8sGuO4/XiL53ZbFpAEExIMiMpW5ieB36QNeQ9zNaem53ehZqRpHSm92wTRfdEJqMSxRI
PQzGyDmtlPi+uDR3Dl1H22jHltTBTiZd97kAZLZC2dfl/vLjzTLJbn85ZUu7sDucKcpzcv+119eX
c9cTABdGgZ003uDslQePZd14+FO6ql8/I5bVKXhKdT/cLXNr7McB4Jzb1o0a96bqUn4fEaSf6WtE
UT/H47YOgLpvY7/B63Q72PPoPwZDEA/fyr71ivsVJNPc2pNfVMBtGgNL3FZlGl0lcvTxvJ+9hvdz
OfyjqUeuvur1N9I1YmNe/tz19Wg9L9zqXKkGUkK4prgihZAWTX3jLMhB3l7CVf568eWBb9aXyzGJ
x4greNadmpb90pTnAz2bzI8pvDvIAQNMynEqhkv1/C8lGcXrmORfsiNfSCXPxaFCVVNhD/UOdivX
GAMHWqjXSRelLi3AqTaf81jO2ZP07HY9VTS24w1UnsDsuRLZGknCzICidW3kS2q3rbuNfWnSHQ0O
XJTRV6aLbtyR3uCmwWWPaMcW88Zw9aq+xYwiUFXYTkhg01kY9DZGzGL4UQspg68WIzET916Px2ZQ
5+mJ3bM+y4oolo3ez7qS7b5R+R0y2gV+SkDamTRPc7p+VeAnO8Q87A3bv4d0rTbwXe6cqvqSr5ih
L9oKI+XshUn2mJg/cJJwyDUi7LApD6HL3OWN9TjU5AZmOdHXqwFTFoXZW/Bo0/y4dQdFlDuXo7WW
42aNFnNyVLCf1gFt6SGlarrKbKebd7ZrP0WRVx7GapCniOC2UeWM1asAyA99gxRtL49rMR7xyf1N
19NLV8H0jeZ5QenZeXLkeGsp3wsVNqdkczoLOwq9jS177Gkd3f1Sjjc4hylWqd5OYo0f8qgc+99t
r1LZHWK9fre5pCxO7Pv9c1E3d21p9jh502yY89vZ8x68Ul7R2L+VZXIf2761SWm1H+p6+TG05lrj
qhemgf8rm4PvXanbxwbH4oNqZbp1s0ni5BDQuXeHDrs+HB/5uDp0xv6z3UzzNj/zmFzzkIzts7Wm
D3lS/XTBQ8O48bqwz91PbTJuaB9boZ6S68CNT/7UPFhR0J10PpyEA3VyHrPfE3jic9Nu0Kgv9y5y
X/R9mjsuprsUFlq4GO8hnpfftKWf5zXtrmtvrA5VvPoYugr3xQzdL38yp1VLf7fEdKJErl78oIO2
k3e7NRl+xpBChDsMm4FGdTjP0x8iWh8pLM9Ql//orsWJ4fcdMH70XKckhNbyFddpj7bLQEPNrKdJ
rWKbNc3Yw9ERaX7oRm4uQDFAMw70nRP5Bzvzrjtl/6RuHm/IQcbQzzLJ2O90Gw/rvpDZbVJXNIq7
aN1C0Ju3BWXwofO875l0fq15/Qiu+MzE9tdlYpXC0kSVvUsdCAM0HfZzoTY2fS3wO0SiEvoeTfrD
RI1I2eRtRRemc9fuwGjCys0u8VbaRDl2ijcVLJcA92K1ePd5G0UEzKVPb2RgdeUdcI2atyluY1eu
S6jeWSgjQlEUVh9CJOvTiRSvnNp97fb9b15WZLd4I8YwEKJeRx/gC69zvn+PVEzN43nnBdpRVHKO
57yv+tngTj30/bw36ejJq8zBhPhUTXk73ZaSQcCrxo6xO94uuoraXWBbovmxrjqKD9aUCnE1TQNj
SJVZFUYNek7oPcly+NotUY/H8gg/6ErLTPYHiCikGeM6t9lnh2sQ1kZQ6+kurtbF/whzPzOP334r
z2a8XslX2IRI/BZBstu07Wk9TfumZCJot2bKn7ZFG2X21iEyN9+mxCJNSZd0plFKZ9PbKOwUou8Z
7p8xzUmTW06yEfg26qtiSR1Nb2wm2eoxQzO3SCeTp3le5/5agtw+w2D03ZqbBfuycetnCSlaUuMy
ShPWOM2Vs65rextZmM18qbuu6u7JdsbpwJw0F+BfcIR/ghi9TlO++e4ONpLiFXp0XMCtd3dPv0KM
dEZrpssNCWNrGHTzTivMo+nqTJTL0dfhKt9Hnq/kFUMjZLdTNwq0jhboqh/pgPzDm9C+L12bjSUx
RAyCd2xZb+iCJq5bQVI62NWL67olXNacVufeVpRg+yTvs+RoiswaN12qo+oDWOudFAo7HFdgtPME
oBYexNzGb/dC79HbIzdWB8RIYv11sQJOdNgSSFo64cnIYY6a+hvCu74OkSYo+tvLZk+zxLZOa7w4
1Uf+N6/DwG9eEgzLwHOITCIATHnPbe8tbMEcx6QIsMBA/H2wQBh/Nsl0zpeLII8PcUvmBvklEvZD
5GIVfxXJ1S1vijK3MXetobMd0ZFhE7emKqsPhlH/cRN5QmlwagXy4wvIyW8XzYHENmWMiB3sIpDd
p94rV3yJx6rMNtwTqg5whtei+6QWJGOdMDa97z02OrCXa0/NHoOgH+xq0LO3J9oDtPJtD/kVz5fB
+xOdFWAm0IHSw6XMxdeGk5MVPklvkuEQf+urksVw6qKPf49KmAZhs/Zr8wcQW7feCHASsukPHuq8
dd6+RZfHQpbdpbPq/cOEQmqkJSIoHocKprO482wvmY40+vPqvpkgCOyk7Tbx90se3PAjGlcIGfVH
RraKjx/n/FLePY7vuq/IoOud393bl9ZWgEQCRsEh9V2i3hK3Sb2vp9K9JU1tx41NQd7hbjfkcE82
DXuz+aFX+pS4LDs81RC77L9L0rz6Egzqg/X6x5coATMDx2b6EBjy/UsUFDFCYeWLo25fNhtI0Vwd
STfZ92WWdiCG/uR3J3+YuGwvBQ2sCvFQqGCMnpxKrsUHoyXvEnWCA8RBxa6i7UKY0u+XzIsG+nND
0hyW1sO4MIChk4dGdutjs0DvDKNmbToyijS+ySmrCSKvNS2TBWMOz8yukAGPVJHv88JfEhhOvRUd
srbjeigMfLq+y5ALnf3e8Y6w7OpjBXncPpQQ1NNN7M+ufVVLevOhY3rPgnFfVO2h66Nk38Z5W+7+
/Qt414t+/brUF1z3Qvja42i/3SFwTaZ5ArLBf3ks6AkF5BTHQjDFvU+qaq6OWWkxPhBUJeeK/lY+
P1am4VyNlHvttsKQFgCV4ap0WwSZGHaOHc16U4lpvermRlfb2sO56RBga2yOzLKX8d5CRBLOkWkp
cuKmZwwhTIRdrMfaWLL4iTC5+5HzwKvKxZuT4Etbgte6gebWsf9hGjWN46pf2+yq13FQP9Edd4eb
li4w7tTQ98019J7gzPDs3P43HNHTaRO5S53fLS6unp/mVizZ96alu77LwM+8NpylV0QhJvHVixXz
nQ8DYnvNB1OQ76+FQPDIgDHKdiUnhYv57fuJW8iHXiGGU5zVbKF58Dr9GMSxTdurcYJ2N6bZIO4r
Ok3RHgEvUx8b5agn0B/32yjS1N4aBlHgOYJ+fnR8xbvjy9OhUyjpUgTMnHBW3sUXtdI4lHIUJ19P
5wLUqYriFDSo6ngp7Wws3NegP12Cstc19L0TMkWiHcQ371jmTfW5JTDPh8BPhXVdkPyoo18OQFGr
v+TedlZu315N+Tqax0w0tXnOc7/6rYyjNP5gqcW72B0I2reEIroYyrU97/3UIMjf6igyu9PlQjGW
fUbB7Klob6WYwbTdam3S0zIHPTbtmLX7oY5yxz/WWBSlYQmRjseGnWvugJ58AF+nVdcYJQi10Wvb
ZrQnYzZfSL1qVX+ARMEwEkY6H9qtnhO6v292LukA0i7Td9p1aEpzi7zdNJqJ0zrWwcy4PvPpO+L5
CKfM7XyxF53r3GHwSlm2lJO7XKWktOUTqN0wfNSqfJczvD6H9BWdJRGwsFQTb58jmko94HW/7BPd
aHlFui3cQ9lFbfo0kKo7mzwF5rz1mAWhSMtap7seYZseay/10Vj7INSdW9x/XRVl2y4XLkEOJrwm
iXn7NEPtr7qIG7WfmNr/w4682do1qi7uxRTj7dwgN7kcNOOX5T3zChOMRJFUZQcWF8z5et0riGuH
CBnc/ghYw4XkWdM56Z/pvB6yLD3jr93q3g26XobbyCmy7g7P3qF8LjzhNu7WoQxY7oKlbuofALIf
mnm+S2x9ogR25Y5LvUiVQwH37jgOMPphbWbRnshapk81gwMzbTgn7j7Xo62aPcIN0fRZ+JUan+Zo
JNk2eZf2n7Kubpt7JMqX+QMa2LtykmdiRkEwAaBtbgc81c8h5C8iOKPlj8PS6ww3mWyO9jURnpGO
orOmXVCY9hGX6tLb2Os8/9KgXkJsZoYvzb4C2hVfM2bX6j+0aoP4lrExljvuDLkdKoKobA0pSdXm
zAimn9jkuKVdakpH4oC9myQ3vQagDc5o7L/fTK9maW82E4vtnbkUsDMUtdW7rQ3JsnMt264OwWu0
0p5Vf+ted0jj1+zpfqyZ0cH6OBVfncEnOGbCprk1dy37hIvCv8/8oF5OSwJqeFhmols4vLZaPnjS
98FAaSWo6IWDI70Lk+TdpmhhqtoRVdShqDDC3fWJRSOr8gE9v0FsqpNNymXfbytnrWCup/6Ygz+M
dvcYIWsRQ9mVzjU86wCegQ+kdEAiRYSewS8NZVyaS/c0m2jvZQOULMKZIoX84Bu8vWXYQnBjxGsM
IU2kx/xurYsijzTyoevBbxNJm03nfFLaOHly9D3VpL/RRiU7KfXiVxRIrvSeellZ695OZBNvvbg3
3//9I71KmL95/d4ZR1DEKDQEbPv1YvzLrm4b2MsJIrgHuFxsykuctaveix9wk9Tmc5UXGUMP48Rm
3o21myiuldbdRClmjcz/5u5VMw9jFfMqrByqfO9zgY+1A9iixsYfn2pgemJmkK9tGTbxkM6fL/Xx
XM4xG9oXhtgez5Yrr9Z14lSNQVFGYdDOE+UsiAp/5RHkyQtmxXmQyxmFuHxQnJyxl35I+YiWdIc+
ZzHzM96MNcxWx+jCn3p4vPo0ARCQd4ilDzb0gO1oewkfBJqF0zUBp82f1es/QPiOHx07vOgeVNRF
7g3dkiF7qkTmJw/AlxHgbM2o1O2ap1YaXg60FTk8hJrHXtxfYlJiwYD7vAzxGalRyRrF1zCSswjr
qJ5vo12wuX0eJNFH4rfv8hl2GuQs/gcZS0I0otx9G6yiWAKSp611qJccHm9Vz6vLJJ1Ns1nbCytm
LQ29uYKeiNlJy6vMTjduGjhhxyzLvOubiR9ac/rDj91otcl1PSLbvZleTz2jbRFMQxPLEelQBAp2
VmZM+ykxHkBSGzkfVjOvCdibfRpw5CELcfhlQLh7R/uqS9iEhFlAOyf2xqfJoWrd2JUfu7vUrSoy
mNg+z3DFQJ99aMeMdzDcdY6wiKi645Nf0bI6MaWJc/ZZUM+DbEDbkffVOQA21JPsOKkaWpWM3bCP
PaWX+GZIlFNvMbno6lC8bsRWj/w8k2V9HPpApdPendw82pWv264tc8s6eqaLzd3gDJwo37Wzjq6s
7sVzPPuj+qAj474KZPx1aTRdGLJqWCvw6+CAvXvXa+dZeKyY6LBgzrq+nEeIowPQp/XF7vDLOzbo
azDai6q4vBJ1msV3tDH4G3sZePmakT1zO0xpEQHxJ7p4YLpPd1taD/1tOQZ12oQsHoP4ck7ofKS0
YJjlnv01PzavTV0VuZO6GqIZyLATcfcDhzTp7ioV+Y+XDmW11oQ1Cks+NZ0cPm9N/fNhlItanqK1
7xYOtYq7nart6ltlp/TI5OTzeGaI2IJidvgzcxA01/shAB8xrBORsq95YXRW+RsZ1cX8Q5xlGWWY
xaaM6RqlZpD7hjHp4voSEdK5p2VKYcxFBh7am29OMXXNraNnfgdTxfhzhsw62M2PxvY9PuI1G+7L
KV1fGFzyp+vCjjr/Lne88y1Ioz7ZLtUI/gEyQ7p/+Zie2cWOayWhUsiwiaTRy2QwP5RUHjwJe0bh
5FvvYutxv8QFNeqlLvXdghemNUPX+7IekgQyzWvfO0gCrooL5Ev5Nw+/oEWd799KNd23SPT8s4nx
jfkxe+3D5klCdmcDIjPltCQMDV1fPnllWEVY20Qu85yHzStD5dIsv2zXwQr4Wh5Icncq/KhuzGax
ZGqnoMi9cA6MYFDsTl7DitZiPROA84RHc9wxgfFi0qXfM2rIgwR5U1abxi+n5JHmhccQtx9MHcds
YnzQ32jZz+N9HvdN/TiKEmJ42etA7upp8foohPpy3syiBoXeKuU6tPhiM6/ij8Kp8+Vzbifa2yYe
hJMjMwZsD++C9yif12kbxapuZ5Iy7wtDXhHMLawM5jCxrJHkl0mUccvbH/SNa7la5qF7Fk3buWQN
5zncGAPoHxd8wDQR0RGGz5l+MKBn8u2yUnjrnNPoxKzFZijGM9cE/tS31HLd/kfCff5VDl02nPLe
celyrisvpBELv4sBOh63e0UotJOeW7drSYUKtuCUbPCpS2iT+bNw16dGe22nw5zp7V2pIaeGVLBB
eWUXQwxKaPUd5JdqQfFjRzuH84XqOQfGq4v6WzxP9ZWLjWPycNktUTl7/h0Aff27nRdpe98zmQqo
I5ZofC7zqei+ScufKeMKpvbgbkV8l+t1Jtpz/F9vCbxiHOtnmU1qY0Rr0hfmxZERaGp7KkNEU3R0
NUU6QzJompgyYv5+KE/eiKLyNqYAVTtIQ1N6YFaSA/hnhByFy9vTCuGxMKmSvriqReyJT3MEXLVH
R4IoPpfICSpup4R1wrH4XLVE7fmAXPYwXC6+fDxNfHmm+WIgyAGdA/mCpDYzjWPkPIA7n+t5ehjL
p6lkLz3GqEvR1lW+u+htjwjOZ70uY/zoTNOo261r2LA/PBuxiQ27RMk/LgkwDAHEBPxyoZukcx8k
DOfG4+UubV+DLYTBXLGuytuUfktVdVk8mQKDb9IkdmZiQwO/o5IdzRgseM6Uk7lg9HeTr4nFzFuT
LrceIlLWc7swnH8nKCy8R3wRjXudaEkGNkfclskmQyBl/o0mlVcNDBBDqPxSvMYsr1X47DgjjWOG
eCdNxNFBaa13Lr/X5V4U9fpy4eWYV9pXOgyOfwvPo/p9+R/GzqvHbaSLtr+IQJHF+Coqq6VObrvb
L4TtsZkzi+nX30VxLnDtAT7fl8HMOLTEUFVnn73XQUItr4IOssVvd9U2CHTYVUiwy9MKQ4wauzI9
Jsz4UC/q6GjzOlhnek8SS3Klp6QiN3rbTrHvZR0ra9hkVn5ghpkSD07K4FnataoeD6wUdnsACzAV
l0o6eXn0wDdkLBxOVFt+EjPVtKmNnpalY8pmu645mWqXJdCSPESrBTBw7EBcrbhuqp1rOlN5sNgK
vqL4TCiTmfLmf2KHkXUjQXozGI/KdTqxcVljs3PYzMQ5GhdjyGbszHw4EK5IjAPwjxll0BWl6VNU
eM12pM8rj2iLHHAYJ1eQEE2rIu8fTMrZ+CBN3oXLZAXscDSEeVJ1I0nUyQA9yi4Rk97GgANiA4sM
GGFxEHRsIpO4qsYiEshGFl962OP0nkXZfOQywRKqW72GU4DsZbSYYPoeS2RHOaym0OKJT/qKlDo6
TbHBd7G8tMnUVru+BtPICOv7amDHBdskz/F9m+Qf1Ld6uQumIje+ux5jv8l4ssaPz3gqZPklhs2h
DjNRUV6jwVGWEWK3dzXnOQM0FhQ39F4MiyIH1PWE96h2Xrz1XgB1Zi9LdZcNry4Leu17F58PviMj
d1L3lwPEDeyf7LJ6egWBwWoY6QgMfuSoHHlp0tvZYl/iSQCAcN9WkdaX0+n9mLIeIaz7cr/a4AZR
LZ+ehVzcAlI7/TMD0LJkn9dWar70bJvmoXab5m96P6foP1QYRHWOpAgwhvR0V/zJLWs7+AwK1sEp
NAs3m/w618teZ/8XWRr65uJgebE7nVMnNeeAzhroIbrBkDhLIXNvUa5SaCuz1ngcDEmtsOoaTaGQ
QrUwaZJf1dxQwuRW3nxPnTGubhTb7qsp9bo+hWMtP1J67y4/L+XAns6yT08Giy6WXE9xvE0DoQev
Cym1u5WpTmlSmiZliteb1dfYxqG/o5WSqu36WSLbW2ox5rngdr1rXfD9aJ6jSWjWO0qceYOoGzoU
dcvHYoaV3b+kBrT5bVXjvdmB7nTj7Wx5UbMZBiG7Zy0oOdjBduOlQA8x+5fgXsWJOeLTOA5jhn46
gS21X8nMKPCdyT/jVzZaXKXrx0lTewre7C5cqqU0p7wMPHu5onOMTkQEe6kWJxVxAYB2zc0hNZ3x
OIdm7Q3YE4RVfrardkxfHAYG9heiaPRLd5aNmfoXgujS9r/3k53acIZdM/OF960Arfku4B4Xv5id
xSFvvWXAeth6GoulBLmvQUFgI+m8s5doXI++1wICUPUYvMEz4LPl1sRvLzALGo+rzN1O80hGFiy5
7XymXnLna9Yz0umr6HIOnQ3pUZAAYQz7vnCKJ70LbXNvCe0dK6LnndbKuTYrHhbhRfyIxfnQXazc
yClFZMteuRbU072UBsjNQ9fGptCugULCjTbdXWhf995BmxeBiTRidInmUP+ngwjAaD/i1PJoF7h2
N5yzNWg30qlZYiTLwAkbVVt/7wyk0Be8xt50zGXk4JajIc1Xc++lel5EU36c0070n3PNpmYCepRO
+6EcixanpLNgihIUAGvvxMqNX8OmcxFYBea3K4PcSi3DYRwl9ruRDNTY7b21LxOvJyiYTvF0yoJu
seoOPZ/NNr5kNLlPepFUO3s2jFeYHsyyVTOBY4fJE2FgOvukjJhy0ZkcXQLSZXi/mtyTP0NDi/wW
aWM3VJq2ZRSTw2xxCbgn1aJLHk/VA7vv7HdGyK1JTczfFcbmLrM6rGxdOj7FgeECELDa8MRhIdwB
HghuVuz8nLG97HO36Xa9Pr6kUCC+gzabHrK6dV/ncGQS4eCN59qyg0sUjuLKDKKQLVOYpHEblPo5
n2+UJEyFah31XLXT4AsxTdj7tBIuGourc9WtuNmqoCQEX6ndyF92zoq433aeElguZ6VvvDCLvrZJ
Pp+duOFko2fGrpjM5qpHc2RvsB2b70Yfi+/seYOfC8fzYY3IfaFp0bUaavPY1h2IJTmah0TnVSYC
PhSflTlNJ6uuP6XsjtTDVNFbaobkwnI8XUo26H2PfnJrkCkOUxHkW2piczdqIan3MYFXEwv1dUC+
8Vsxuc9BrSXvgDL6k4maH24okJQfTBRdSiqxhQs3PbaNBi6i9Ti4ttp4TnVGREYz45HZ5YZt3Ujw
YcjGAhgLzMTZmzK5lYY0tqKQ5g8WYQsYEaals2Ykak9rrH3WOiM6eZLWlyDsu2Xb+VLnZfjogjje
exIFn+X2odTip3xW1QVFZdwFyURFAghvfp36udiLiZYvHEJ7Ca22zH9uVIDfKpZvInWFTw0W76Wu
hd/nIYWvO+jZmyrHnyLIRgxy5jFO3OIbqXgxbQcHbeu1mprI8KfA+kLaPDxaekQ21itYbbjOrbmt
xnzeNO3wNCd3Jo5XQG8pjK0XJm63QyydDwoUib2jOEma7TQSmIY94WZ+Q1D3EyNyMOUZ6ezty7CS
J8Uv4WKOScNZ9EkVOGryJKxvc2tjGpQUm/0cNUf8N85XS2spyvTcO3ql9rORIjy3iWX7gVNP10ID
o2Zopva1TM3kDVMABnJmD5KbT5IvCYD3ajNlRnExAyNESVDf8q6AzyJLUDIUiltchoReu04RmXFY
eYtSQmaojFhT/lxCjnHcxnkuKRbJ0Y1KvSDZhn49eFz5zPB2Iem4EIHOK37qCnbUEJvPSaoH/+QJ
wxutCvxWqfTxXfUhmB6AKN6u1K2h+qJEanwJIPHsvMFT9obnK/nkAC95KJmBdTE77SVIAu49o3i3
VYrJFoLOo+YYRXk0OBjl1GmaAJ5cJX7eaHRoQtNMDpAqAWllWnqTFZZJuuHzO1knyyfuJHZN78xv
lkqyi515AW+33RwnZzR3ja5lD5UNOSzVKu/o2DPknsTKVetXiQUep8gyfhGET/0rD53wsfNMe6vr
dXPOQ/uzGdfySXIiySBObUyzaHf03QffVensZ04wbWs5veKYCj7QEUduNiiYKdXb1xKv41NAfIeY
xBQ+RZN4Muu08QEdNadkqKh12o5p26pYLlGIuYnuaA8JKm0PvVvG22rqX2EtRc+ys3+6/TSyHvXe
yQqs6ShpOx4DlcIwYxdz/DTJxq8QgPYt/vqHIY5N3yhH/Ztd67Ox6RSjYAsqMx8BMPwk5cxqbwEt
I9OZG59ra9ZvYS36t4IZd28eO/VLLsNMAnMZylvU27BVYCL9IPNcHEhrxdjgyUIOqZMeKt3DCWhj
RnWtUvpW3E9fxtQaNjySduZD8HM/GZEd7oMgCP2Z5YRTVph89cJu/jJX9P+X7lq2A1dp8UR5XvwO
loomugnAgey6synB3JxMTCB75tgNr8p2r24sp5Ms2vqJ4ql7tAY8Ld2MGM3DLR8tUISbsY+qAx3v
Kd7MjdM/wB3xoJxg4vSa1viskibaCzL4P1TmFqe+LMt/mK3oXkh2lyhzxtjsm4WoVAkV3yhLTJ/p
Ae6es0nnZ1pfb2Qc9d0Gdkbnh2b+LW9E/pDUqFQbN/C0B21qlrAsGmjW5snBiIb8ILyRCmys+pvC
m417OfKuRRiFX8yu8VDBuCLKScRHGs61X3vRfOBtmL6mCewyPypSZ5fWYhAb3mSsIHnm/Bgy4xar
oPgoAP9QPA86nLmm9Dqf46Xp50qhnZIEzmjR9MleT3L9mxWGnOsCRkplg6HNUE20hq6mq1qxSaBe
DBvL0Rafc6QeU5l17zUB8+csY1jUTu/qOEQOT7s9E1bcV/Qod1dW6sgMB/MQcJr5ImIESEIhu2zK
HX9wx/kBC6nnFzqYP4OB0Bu2yeqZ3bE9EiaZtnbelQ8pZ9GNklBlCGXlezYdkCQy23u5HflmhP9y
tGY6G51uHgmrJAeu003DhvJJTyuc5wHWlZtWxbTZZ9XjKRE1TLYaL0Guug+rVeqgHLM9Uex7oAQj
ebZzXPBpVH1A0bEOYpjmbWzZgLwYGtee9Xz8ik/NvnKmuE0D68IUAnKmoD9VETivvHY4OnP89MGr
tseOlMA3Khlsb1NyA5vY+iYTtcnIiGnvtTQwBwT+LUcAZyvtEG5gGWQ3nPHCp9eVXcu+1W48lw0n
n25Um86eb80Y6h17nBEXm6Qc2l/E84qDy+xr8oxhQLkGSvB9kvoPK0zEFzvXPttG+lWVSh6ZTJaD
Rxya6k1lCVw/p++ZB29bxbc0VcURk4j7bKalDcvHivETp82+qDOQTg6DfuaoHB5zs0YWGt34R1CF
1sELdPSL2CJCk0xutocKFJzYGItb2kwjzfxFKIaK9FBG6obbXWwmUooXzAbtLbPM6OJmYfLidT1z
wIG9GZt0bLxXwE/NdEz6Pr4uVOkn/q70TMEufTu2PzTCWX5BloTDBIM8wYw2IM5EoeaN5Y0cL0dd
PzVmDzES4R12hRm/6LFd3xDKgQLWQAARMbZ1je29Q8r0wTOJJ8OexHNboupodZM/NkgvZ5T/mleE
ZUTSCntjsZmvCXbqDdiaD5ClSBqtFW9NzCY2eu6mReciEFplPNETaQbKyLYO8j0Si/JDC+2cwitC
qyVwuO+qBGmU2Fp/ihOohX7izq9JWeY/dLvRPopc8AWK3Ltgsos/SYrt3Ifrr/xEp0Io+mA4KtJq
70E1xQdl9cVXj+bqdbDq/mHGKLOlcw/Nq2VyaA1xrt5MBOfAgeSD2CFV2YAI3bA5DDn++CoOrqia
nP2olN/As2TXfKQ5ye3QsG66eXuzUgvjQwCxKouHc29ioNfqkufUiR8Ha6q+jgXx1Cy083foX6CY
Ys4NaT0QPIgH3O6Sd8VxJx98UIpZojcu9hRV53nu2MG67GpRS30mRtiehSaLLad053utuRFMksC6
9VFC8lOL228L0vxDMyMDpibXCUeN8AgPhBOT5PjA9Sg1kHB5TCAgE87LhIPv1nLqOhSB5p7swXUf
GhXPrJYGxoa8mS+G2zabKobWKBzZXIyMlJWRmTjsE92+TF7hbYGl/hAIti92YYqW2cYq2NJSmbbe
UIZEDWc4p3ruZudEaPo2aICywPvodyGDy8hZCrkd5vS9gWlOM6KtLiGLWMGsnKLbdkbHPZS995Yb
YFJBEkBf5PXrznqa6DsUZuSemaFbT0zDST6lhqO94jekkKm1yt1kKjL3Y6Kmx94q+wcRNebBDdJK
fcypOW8Do2YThTi2yztOe5UU3dmMyjp6SVXOCNIQPmeYt5+nWLgHO3aM7dBF/8Ce6t6yMU++Yc3x
tm3IEDH8WYbvpHZ8coZc22mU3fFmCiAd9o5SW9OpyPAw5WbazbY2nCPTndJdmGbFJyutPDq19yRA
KwV7nxHbyCd5z1P74rVwlb6rHg/qY6NlXs56rRUWMDApSWiGRc2KSrOaT2/FaRwcGi/1ittwN9aJ
EKPE05DOtdhXfe/m+EJdMWyxZob9LgqcstwNMyrukflxZDRllenxtjNjvG6KIin7pJBy8JTfXSPz
MAbaJV6cvxtSn4m7J4W9PPFtNOnik4ZY9qYbbULaW2u04q0eLag4Y2zW9q4YhVt9zodJe2h7k5oa
bhL9+cYrkVQautPjG+oJeoCMrZJ5C2r2TjOB3fAQyy6yH7U68uQ5SBFdTk6SZP8YXKRd09Ls35aN
FYtLKEcumsd0V1qqPCrGwaDpV9zWDnzspvRk0qomRLi4QpGOcMwiRnUJHt1zKQu7PAxRHBav3YiB
41FjZDTJjLtctPZXnXC0qTCiZNQeVdtl2AdGGRYErcoecHJaF4XchwzcBeZLPPCDEVtNsCCIlnt5
V2Eyt+0Rn5n8UHGRi2x8b0rO67/Gu3403437Y0Yk93FVSEYr4iSnNTgAHnq2VfNo5xPPgRLjJM+e
W/f2o+xLxC3os+h4WW1gefdz5x4AYkS6drEHIoOv1Syc5sHVq3E3MqbRgIlEbKJ4syCuzifcuZJB
e06MO6KhCMK1cL9F613vbIcrBGyP/uySQEVqyu7da6yqqHNxIqZvDEUrk9vS+BwvMQebuWXlV/xO
o7cRi7R4auufeYRwVHGEHtuHkcOgdpShZ4Hi0UbcbV4S8betFkzmAATWuz6pxYORoXQH+/9tPVk4
D7/Z2JDhLepwzEfSgszh/enngVepKVTDf9vIImQXu4ZZ1vQHr69olJDFDio6iHPuPvQmgsOVPb39
ETugi49pEucOsqIlq3NQWHDWNpyZBb0rD90RE2uGo+Oxgbwsjg2rUHQAfEo76S9f4j8qsOWKxfUN
WATd9D8qsCJMmwMt6E8cDfBHx1bQv442kzcvPIrGSFxdQVUkzpyfdNqzPzUwxdmmWZiwvhuKjFwo
J4dtqmB2wTCrugQxTQ1qP888QdtJk1qp/cXzJX83iLrYQQwdsg3uMd22iJD8YWVrPGeCEOvZ/9ri
Z0Fi54tpN8Yej3YFd1ELreLKKKYyvCSgvdxzVDvjcO2FpxzfrUl4IXtms7Wj//ypIulYhBuvDlJt
71AAlI9m3Wnz54zbyEZ0Ty8IrULwoG1cfE2xwvlGNFOJDPSyywtRSAgJeJOaSBLjTB35gw6vrH6G
rtCQgu6+gb/ct9/pM1wCuqTYnnQgPJiyoAP8bpDR+9aptKEozp49SUpBmWZnOAjJp1boQ/bmmITc
zaEcot3sFXF8JDEf6jeKaPIfjMSMi39th5WOZP+C12t4XAX3//05f88YLR9TSlei4OJ8w/325zvC
3cthrkbF2dSLJdtj3UV9PWm8eBcbMoaXH2XF9Ng1Navp/5c1enGT/r/2EteBxuIICw4ibkzvPw9L
ogv2vLI4UXg67ptgrmAH2mKe2C/vEjNVote/FCZlGmebu+wdE1g1j9Fc6cY/cRzKz+19ScuIBrjv
uR0OZuUncMCH8kIFPEzsRPEsDgC/Gvjw2eRI4EaLK311mNRos5Pp/+9Lu9hifv9eruPRBAMhxeID
i+n3J6BIjdSWVK6nmkYPiIa46x1Kq6Gxz23D8eAt6D0aFP/7h/5h3+eGurrwJC4mXjvaRn9OVg9l
EpkWGhJ6m2ZY3waw9NWHZvSLW07qEY19u9ROuSrtcjdFs3D3bUdZikdlsE59lJcd0ueUHCIC45Tl
yui32CzkcCmlzEC6BoX+tyDlf9Zp17J4WzzWajJs7p9jfx07NzLAhyFUgYm8+uoTTWyvVjvXiQRd
SWjvWxi9bPf5nEZPcUq75S93CxDQn/eLVxazosEnAKH1nyuXOhxhoPqKkwWw3LroxB+8LYMqupbk
CerQS4Mr3X5vi0LQhNBrWlPnNdqwGhDXNluCkI9XcbWGVdCfuc93x+K662nwCDED4pMANPBvJ6Ms
ipoR9YUbeYSzF3djcj9goNXQOmLpsus9zCKqc6HRhj6v54amqThzNF7CT0DAssWJ7FSB9dSDSY6h
qquepKfZxiuPjKMdksiA4knLdHjiIijjib5VE+zWzxkysJIDldtxQtOJq9DQkfkYvgKTwNwgZSW+
jKatRoxLDFG+5EZsqjcIqFq7W5sxHEw4V5BoKZJftODQYekMm7l1JqzhDkSZRRrQYg1b66lhFFP2
LRuQov1ERW101VpyLWv7JbTI579UdhQO9O9tM3gCg6AfqhhBevKLPHfKvUj7Ob22pL8134IVTwUa
kPQvD51tcUBez9gGu57xWCmSirukD+jZeakV6XhoglE88VgZDWwdav3Hxo751mEYzwAthoYprdc1
qaqPmgdg+O7/1LwaXjMCjOU+eL2djIeSE8tEsx25jS8bWzF/bl08p3bgEKcVIZMZBhs8/zvvPNK4
XCx6YNCXvlQHQ8x6X8+xa5OReoUDs3ZfElwFQ3rXCSue9kj9IvPX1i4DSniNOWzw96x/dnWYrsdD
AuYcD8lxcvuyzuJBWW+lhFhmHlfD6OiMPC7YC4LmneHOhtjn6Fa22DGLoIP4mwV6dUS7XjqL956a
7sacXRlNH2qH1J0jY6e3ds6kirASCc8m3367lg91TXCo9WdILlmFaGTWLwIKfbxzTNwD1wgQXABN
wEi8w+zlpnOIQQSkF47hhTqTRFXtq55T6H1yR7sYP4ZqTi0figax/7w2SY2IJJCvQdaO2imDaHVC
4/Se6fFY9rhZb3Q4Au7YU6lrzpE5cWa+9DPYiR+ahkzNVSZOIz/LtEkdd8cNU9E18lqpTmmH9xR4
TDXVyS+b04f1XuijMZzSmQF310jYCm1uNe3ORcJ7H9eqdx7DKA5wWxXYGLa6U3ndziiszDjyBIzN
MagdVR+AAWlJvIkLbzpQyRc4vcYxbo6o7GH/upYGtoMDFsdGu/ScyyilN25lIAKO4v4urofjNGoX
k35ETrd/mflMYLYtr65oSqz92AgCM4s3PKHuC6YgXgXI4EmX/OVwdw9B/7avLRu2xclucZrbYD5/
39c4zlduPJjyxMHN++4qk9mr0Hq7YykZakKPnqS9tOHyov0wRuZUOGhxiSyabCdk0Svml4tBP8DJ
ip/oC6JQliGP11tBzHDcjvUIm2yhC+XnSfLevBRaF6QvDIFIa7qm7Zgdag1D2qNcUmRbmDXIQU6v
ez/Muuicg2y6NvpADKlw4wE4oodQDkwz32R1biVbu7DNaSuUpwcMDMqgYNT0Xm256a28Fbcoiu1o
VwW1m75knK9rP+RxLk4V3k+6qqMx2udqCsbKX85TDDMJ49rHYcRgGEA+9i1rkso+/O89/T8lAFEr
2Jc6uTF2LefPA1IeLo5Yu7dO5aiNH7GY0wFHlw57o6Kmmw86K82iJ4xd+xf3vvWf46GnY6wxSAJA
zeOM+MdB3jXmJJ2Io57W28q7XzNlYQp+4HMGed+VafW9TrM4poXE2Y3gXfgSSNRY5PJ+1umKE+jc
VbSlDqDuBt0v+5ITRbn8jy6OSvOp7GdH7bqC7sbGhte45dmKik0D3yJ5YAyLxPc/MYP+3JpOZsW+
ijul+/nAUNVrGMFkf0k0LB926chu4+A8bLa8G91riBJC1U7fa/Idotac+kz13Ae1961LWxGfjH6y
9rCE6QyOhUHDWcPzlSF7l3gREzEE3Y71Iv9kMzu698kQzc2mmVQ+bEemI12HgIXr7MJn8ok+4I41
Zztu/GAeA7WlKW8y+kVP++9u5qmT01TNX+JChJX+PK8wwgbmKU/Esvlz5Pv9PYQdEWphl0VnZllh
yhBYkRhE5CjcmJPMJ9hEY4jjCTpvL3am7XT1jQuO+RFtJxv9yazlI6PVmL5YRvossMJRM+6AdC4w
GT0PrKPhVZa+9QJaXdgI5kdzWXfPCQ99csAvtIwaqEdRfgEH6N2Q3jDBDpyN0Ek5YHG2HjyBCbbR
my8oszYTGWzubXrIzCx7m1pWsLMBz79iNk//htUo/LDgQgAwT0iRfYGWwfMCrcsZHjo7mi5mz3yb
jUfzXvfZjNuOBmbm9MfCm8dhY9LreGXyhuehj9cN6HNL8HUiQej4YDGI+pZ0jZ1vPdPt1J7p8XxA
oFtGAa8E54tfmwKOOkoJ8q0WDftQBo6kgDRb2/ocqmEObn0HaZhsWj1pp0iHrH4jde8WvlK5MPZh
ydMTpPHc7YYQ8NmlIbai9kMtFgZxzvtxKmOv20xzWSbbTMsSi6lzEa+KYlZB8kqwd/FYM2YAVtak
0TXM6n6CUMcovx+ukSe3Ygqm7Kkh52KQjs+8GbBGhps7DrJn3Ys4EteyMTmToGfQbcFA/k9qMyBs
W0y4GY4a/3feMuEXDpuOZQDQ4d0HjkvTjcGTJJDz4Lk4zSmXYxZeV3N5Udtz/WBLq/nXXx/aHNYf
Jzuz6u/EKxUcPsLoGxF41S9ppKG2yxR77qlrEu3I6c3uHlsnb/3CUfawL9uAWWKmVpTTye6z4UnD
g9b7cc+oDfp2bj/sA6Y9D8dgYkm8lmO8+GVGO0dBqqe3rtBC1hZDTdNfzv9Uvf95n1zpkmlnYyNH
7PyJ5WwJm/ZjEdO6udunZ11Pioe6zJLkQY0p1mUvc3N6PGtybqXsNVT082ccMQs/TdJTAj4mi7K8
jpMh1Oca3YicT2jE6Ih24mIJLhyXaOWG1WKcbipHKMlgekg0YQwIi919vhPILKet7FM2hLp5k3dO
ZXtnVaxnfy23QXp5d+e+Sd4LN3cM+yE2N7LPwv5nFdGWfYFiKdVH2ZuqP+d9Xic7MS8w+L7PsP8L
F8rCpWwHnJthEA5k3ew8x7tpgSkDOiZnbeLLWvShTlSrHCeyKl8+rcI/Zz7pAH/qH40ZCXUVqBb4
3wOZsUTeQ302zmpWIELCXfs1pf5AsrHLGEs/6xkGvaYx3a8plB+eqpmq7LCGMdaQwhpYqBg6tXA9
Gf3dkl9kIbhkvDPt/01b3FWfyHFxHYcejLCdC+kTz65batUny7M7bZvzEOBXRf3VGEcxR9KfwR4D
GaW3QHZr6HExrurRFNCC26ZtOyWLx5ifovU4Mw9rOGONuZgreGIN/q+8h/VTc/bhvpcp8d6Skm6x
5RKNNY2bUTlat1v9yevNkhZlWOxXjY21n02irU4tylzmYws3xiPlJBLWZqUFpsxgaj/g8GUQpic9
503ZlHD52o80Bt90SAacXZQsd77SmKDgPsWItu5eX+OfK9QPdR3xoW0bki10Oj2I6QCwtPinrAJE
sWKe9CD3wWvj/cicOSvGjbCGmcFbRZNAg+PX9ZQHSg0twKglo+CZCzoldxyuZOoEXHlPJnRHNkrg
FXjsTCfyHmU0eMR576RNu6FNcxZwXMtdRVrUPgBPTYk5xJZaogBLMAA8XmHTmdngOl7+a6JGx9V+
V+amJsEOvS5Z1T1qsxzZ+E1rRLTACWv6TTa07ikMc+o7jnoNdY0/W1FX7LsS/ES64fzsEc9otbSN
8DMv3KIVjThbc80P1tC+ict2dpl/uDiJjGfNXR6raL2OGrFTfldW1twApSqDe91VI1fICKdInMde
6tZ1zV2amePiYhdqwrRIuIElgpbM8icmAppuzx5imLPfEHVOzmatMIxEWoUHJGegQb3PSdA4B13h
ej2OYcdknk5z6uy6Pv4rIsn2codkAThVLfzHyJU5v/DCdNnBbrvJ2ZhlXHm7Ntam9nkgZY3JIaFW
O5UMyGrbjUZ9XX4vw7xJDlrZ9LSkDUMtAQcZz3zaKa0WXCpna7N59Zi69JLKMM6vEQv3Zn0912xR
2ir9cyq02PkeRDXIiyFHknuhEnGomEITp8uhGopR20wYyOWlTnk/GQ2pzZKzszP1O2qMLiTyW8fz
Ud197103le6WY4uKT6G1PGtDAJvlwmDoST0rAKMbcC2CLiqi1rzLlwJ87xhUKvv1XWg9q1javSlk
jmVuiq8cmCobLOrYl1gNlkXWG6sP+w5LWZMT8IH49OREVe0z1Ekat38TFcgIeO0Tfea1pSWgh6+t
q3p1ZGaiGTMyorKM3C9QWuYnOMnwHTmNjNAwUWSqd2KUif6Jrgfns/XvK52GTQBUZeB+NHLqyT1q
ACqfMZfq8wFLFP7+NTNf9Cb3I896ZL7lUenG079ICDesoI0kSZf7aZAZFT8SL8UHeiDwVq9Tc/Dm
NUbIFKY+DK81Yy6AvMcJCGLdS6ftCsGtbEkrvmUUXUZj37Q1EBQLcnL5ovNnEpJeeSyQ7fSziAMY
Hxxuje4BvjT3o8yaNNzCbU2YtddM/ReWCNc7/fvO3mM867+vGYUobXVj7zJJLX/j3tTB3jCAzu7C
avC087rQZl06/2Io5lBttRLJaEfXQ1MX5Fr6qilhqsTHXZ4Zl5IWrLvpsXmyIQnY8RvYDA3S1Krk
uoJGSknggXZXtEkGQb4l6w1iqW7o9Kx05YBNCQzzQuGYS2OB9IalYdM364P+YlWtXF7TO3ezh/iv
fjqJw59OzJlNERTDskGCFyZwIuaEqLde4NU7J3cEhu0O4DoZlcTGKgXp2Fe3AHR8re/L/RgxOetx
fYk7Rp+7YKWdzj5O1cy+6WWsjOe+qiVTSD2jbADbLK2q4AstV7boFVyJEXDmSyiRk8fCix6gG5aW
q566O1qWpKOZXW0EcNntrDuDJnfjZZKZlU1ciaqiUXRIKgZJVpt1eXMtht8RiHDbjm0ruOfc7heH
EN2SLXQEH27Ncw5TCgGBcVE6rhuNUTt/qXP1/yiwqP9IwWAQCONinvij2uxKvEl6UmYU/hw+UKAC
Fgjm4TLVG+mtYX2XGFDVI/jgUf3iGEIXmJGlEYcrq8p5IOhy9aU/Tm5L9/FObVgbxn+px//8nGRg
hWGSv6Qk9yzzT8FaMIrNlrZsziu3d8TxQgqWrJc6sOJXxIB1q3lm0jysH7ibCqmEjgOxAWAbR1cl
hH7WQwFpF5pZKXTcZotUm4dMs/TmZKtBgIh22p1RjFoUDYdOE9m0D2ejM44lSAXkRNHJ4kBIM9jL
xBYp0/zaCdBiGQr3XAoKat7oJfTX41yLtsypLwOmgraqrPeCAXvIqcpm78jGhIZ8CpnoLcmrgEe6
zszEY/po0R/aivmxL0nIyZmUiUn9FROgGXdZnzI6kEUd3X7XEJOuCM86gXdWNrXb5xWitZROpHJX
9PZ6rJ2QSEnH3leRqguWRXVNMIy54lywomcL3dXMrdJBC/0f6s5sOW4ky7a/UpbvyAYcs1lnPSAm
RgRHUUoNLzBKpDDPjvHreyGgrs4IppFV9+2WlclKJYkxwOE4fs7ea+NTCqZmDf+3qnZCbXjcooXm
qTyc+Le/2Fs22/yujQrWa3WqLxwqP5hcJwNlytknXkWGW5IliiRmfMcfrV2ew12VIRrWcQtKn6Np
4sIePZcCqm751WFp0s7Ixow0dMi5dEqswdkWSuXLLVJHGXnFgOTc44kowy2djlzuCgdN4nqxfby9
Tk/JPn/t1Ll0ZlyXQ6huwXJyL080LVr1LBsy/YBQDinz6PZQVZeC8MQ+WAXYjZ2rVrfbcAXnTEI7
80X5VJYWN9PiZF7KLl2KUpuB/Eb1p4H4wdmqaq54y+N5oPKH/9Obo3sISs4/NGkQJ5PbwWQOkGXJ
8kMhqQ5HUli18TM2HGTCCbx8llCZxFb3KBwl+ujjdNG9xVkMtp61E9sdDdMOKUW0g54fZNeJioGE
045Pk+CBaR6q8Qg5Yczxcn6wYmDiV4gns0wJA+pz2ICYRjCdq+mdArnjkaOj+7WyWuJ/G+Rjh5Gc
iFvNzfPip4bDO/AaassfeNGmYJNVE99DeELoW5jAR7hbOAx3YNDrazNpRxqfI0blq6I3iQXjYDd9
efsSMui/OJUyxkO+wKZInAujqct5ntSrspnqEqqrUDgOYDHkCbScxxa3dlLPxDQISRPplLZbBlut
ZWJ3FxcND6OAvHVrh7wzz/YmvOOfStIFBLb4rj9t2CGL8T6KfVQ6HpwOcLOlSJvPaZwNJghwa46q
i7BeXLuqldubuLQxASiZ2XQePj2AwoyK5ttWic1+E/d8DvINU8O/42bTqZRaVw2u/YBMi5WLbEqs
mGU1xVU3FEQSh85M2ltKnl9cEkXW5Xeq8Ww80JearlT2e0ggKfmjnpFOstvUBIkat2rKUx4oXDwT
oZYNZDmKRV2lRZCMGRx/XCz1bR7q4B7hbN8hhBqBaSbSRY/mMAHylgZIj54/XGV+lD2zvBCqmidE
PNjGAeWmqUwh4VIGzSAFfgu207purc1yDESdNj2xmnBfGuDuyItwrDpbdwLLxHc4F5QXEUZzjkj+
bPEKmp7/Hczb+y84XFP71c9Y71Pz1iJGcm8TqIUXEkzcg02oYU5s8uzqx2PMbIs3FpDiA2+/HzxO
LfOVhf/uk86gkvqqdAOiUBUTtLYFEbXWRKp+6eyg8tFMugIqHVXFXplqEe+c0AzpCmqcXa5JycJO
//bCnaNUzqbf9KzBKFoW7WqTjoo7r+u/cF/CVIMBVhrOQQVrQdsjqbifyZvkVLeACki/4/L3MiMW
PkDVMhttB9f4Vsi8yL63ufl9sTovA7jR55tdtf4MWg798To2DNtfMWeM9PUwdsl1RErnY9xmk7+i
x6gNa/zI81MBT/tdyGahbZyM88VKc0s87E0WidViD23sZq6z0aBau0oz1T2ZpOV4W/q2+U0zUxd6
YRdo4YGWnIYFS6km950nyOuvyuYBYoIdgWqqMuo6/6pI4g18UliUA61jTJCLn5HO1zjcVH4f39aW
RKkwkh3PpBHfyLvcoAuUowPldS5pmC8gHAVb+gouWZejpZZNeiRvMxv2o+1WX5rACYEEjcxa7uIg
7fWV5ugGbXv6BWR6QL/trvS4A83QLs9f0iiSTWpHarhrMnvAsbIYa1ND849FVQptLbWafuFSeAbp
pLU3YmRq6Mm6TYIrFrQhOPGY/Z9wq7V0l57oMYuD/O3labx6aFP5oDaBucCklR97UWqCeejhDRPg
3hsBy7PUTJIEs6wP223F1u88mNivH/AUc2PCkm+HDVNSa/iiZhhjgHnYLgz+GX8n1xzBa+zHlSCq
Y9JD2shT0hbTw/KT0QFaBEH3FTEP7YksEphmyiOMWQ++/lU90Ab9c+qQ+azIx+XrHI1IuGtlLMd1
0Jni69IW1GmStNvE1ZDhp7lZ23tD7fQbtU0D7Ua4LMuGoZBeKY9VRGgynyXCVBkECst6IUHoaaFq
TDkG8726/VLuxRfo6ugPkBGpDsvoQumCFoW0MLVGtXwyjCpVxObgLW7gZRwft4E28xXL3l+BdZ1B
TctlJUOdkfbbF/dST4LuylCZUKp06AyDw8T5/dSztWE5Hgt894AIbxMxTPG+d+sZVl9pz26Ak3YV
zIzRqxYXJtR54sC7D2+/CX1eQWfFFwvMwiLmcm+DQbmU/+iBCnZC8ZvDklXiVvQC9wGpQuBj47CZ
1fp96a9hCjXjQSlHFEv4pkt8AV0bKpuoY46+khmlBW4Gg5OEPmSazhRkLqdCjL00CtpImyc2nYy2
S0WkYTljFBXJatdW7chjpy7tdU4MdrGdCtoxOxN7Q4ppMuGMulBWxrkXEpxok0td8fYX8XpQRdQV
ZE4qUYhRc8DWxfVgqjm46ML7Q8vWet27VDn35VTZkNGVfsQsJ7rUYZYajjl9lY4BH7LQOqCf45IR
Ix6hepbiasknIjILP76Xxe5X11T67k9D0Lz4xGHIGLbMnNU7dJnkwTISmporjPWJdmQKDXkA8zFs
4QWMw91Wt9eIbV04RH0OHxmjXTXDCBbSjtGTY7yqaj91jy3Ugy+SWZq6waeMwZgmUayugjGuuh8g
+azqYDlKl0PgzYGW05areP7rs9DQcoKtUxAq/8kvyohwbCaZuReFaj4+y1IdBMZof1QcTq8JRQYI
C0XfM7qnpALnQs/TrkxgOYscpRl0GuFLK6HJfCo5pD/xkxPZI4+50+abnNodlllWE492s47QJ0VF
tVJRM2RrC8XnuAtJQuFzpm2RY/7MEVNeKYYZ5ZskqOjSdLwvFd9/jPvJFUpycIZyVLZURaxeKJWd
e4xse8LJtzSplXDIbArAzKdIWlSyOrcTtpHGqKw/Icz0wa0AHwzfR7OUaOUQSwTYU8Wbe/Q5I80G
HowGGyAIvoFiFTv7SikshvBdo1XGdWTSyiVUJhprQneU9KqLDfJHpVvypM/sXApix2jmAnO1mGES
/ZRuE0JVId6prgJU94SQgv+aT+uJBJ8HN4szuYsmSy8OJXAgmkXAQR7Gqs7jK5RcOeX82ITUrTHQ
sUPSSFffLcMSQWMdPgJWFOMqVaP409hrU7pemkm92U4kK9X9gP3PJ1j0phBDnn4jXr6NHukTZrqX
Z5DE7hDhdO/I/sSrGgKyogksfj4hzBzci3uMmXjKhuh2Bz8gtfuQFk31YKJ4/kicN21+pTT66GpI
ZKp8lU7ORJKs2XHgmpQkMVn9yOOdwO5UWYPm0Fp8SLg5aIYHLE5UV025phOcZPfqMBb3yFWcbr88
3UuhduOKYGFz7ce59WAgONw2jiiyXcHLfQIJwCOtdgC5Pr69rxivnjq6zfmW0bchqJsc6+IRXote
b+3E1w69Qm7OfpJJWezYZZmLVpwYPg8O9wMeCjw1LN0xq3F2CjHd1GXfYtsoJhLN6WzNdDIWdHud
0cFXvVDPk3bbjEpwAFLlTJvSdBxm/HjBvi1FPLLvuaty6kDWlqAaa+BnkpJjAiVxdhPr9hfIMu8o
HW7cMeDXSQXZdUcEePyR1pJeEA0zlgURJZLuzwbRfINZEt7HN3LbR/+ZZWdPX8a+l81dk2SF8s64
8xUB1dXtWVnOrUf9g+h2nob+pT5HZcs5S0GRmtQOYjOIq+TPZbiQiV+wCiROpj5QjA4AEvh/Oiso
PgUImbTvNvaU+Ofilnj7ir4uQzmL0kkhdB6s4Guhi96HRjNkvoHNba4rfRr8dAgieg8MX+PYD48x
0ILoYWmQL4S2ZTi6BAaWJwycOjAeuiZeXt7H6iCDDzCDmuBYyDHUP5JozinIG4qs3bS+NbZbwPxN
+dUYtMr+VGTx1HFkSvQCFUmvBNeEVdnpprd7xs4oXobindrpUibu0j0EkDkf79055OFCxEHqBcoS
ivMDmltEzrZEiXIziQyV3kIOefsrPl3Ws6rEQGzMHsEFNzRA5hf7BKA+2dB9d8mQ0Qc6ye7QdO59
yp79UDgIHEhZC3qbNk7xFArULSv61YJdhcrN/N53JYU5nRsCD3fEIJLU+PbbE/OqO397JDjOSiOk
hzr9tItV2Ust7RPHcQ96FukbJhdqfnR6YSeerTRNvR1PrSYpbMwnKPf625ooPyK7LUsiZ659070O
jMAV11lUlcMeHo0f7pvc1tTAwwysWxvQBGzNbl6CC4JnMB+u4YVN0/Uk9N7YBmg87I9j4gNXePuz
vdqhTTZnMesKZjcHYbHnN5xuZTwxbITUi7EmPMFvBgpiSHVT6yh33GJI/tIpH8xNMfZKe/32G3Dn
a3v25ZJqysTbNKiNTYs0mvN3UNUylBxQqmM/1tkzo9x4eIzwxsVrQlaqL4vW0nEqq9pZp1wtBoqT
dc2eGXQ3wylfrVcVA9myn1bxXgU2CbjhVHksR3piBthqdapvEvqcgp0RQQjnqqEsVQOXNhdoLyPG
I3vQglX6SeHf7upRFeOt33WU5LH6ZSrNHqVQqZAruvd7GcsVFpt8WNGdpPCtK3hwj7TCjLLxhBYk
MlrRPKKYbco2d4+OPiAPE/oY6FtCirFByjIYiEfodBOTA1PwfeQHlbMzkzG1WoTYfdivl7lHEw/I
BSjs6AdAYJ27atJA5RLBsSJfPEYWcONMo/6S+VnkbnS9zYnuSymhNhA9ocEuPSiVLPN2z6CFCp2M
aH4MbRdOYcWpq6qXHLGPNSmP+dcYvz0aqiUWQY1Zitz4/MpEOp8A0/KAao+cKymYWrcLp6sZXPnZ
7oza9dDLIKDWRxWBCcaNbvzOhK4uiRKsrfBzy1D9S9f6fbFdBk61o4TKKrBLtTpagXQVCAJ9rMJm
lVMbfljep9+UtKcm3Urj3aAobHxlNzbDVTTE8+y7GVFN5RBWhqK9s+pRNO/cIqds7bMVahE6MPeq
ZzsAeVIXu1MMQGU0CjM9BuHAqTwNBYPTJYDPCnI3mSNktQiIX4nrCzNryTMLgqjWviyH7WJyOYob
eLl/9FVmabtfCoHTKDWRGqNtpiHsgKulplbFDLUy0NBC5Chr1T8uU4QsDKm+xQl29PZN+GoXmKWz
AouGq9LpIQ3g/B4M1Q6RCBDIo8y1UMEWa6QPYUeCxy5SITF9CRgnalc22doInE8grbdf//UDgJuB
/d/kyG6yG11+xRzMecCOxkBHxkAsbYc+snOTR4HPPTcTx5s4a6EocgZNmaRVwN2b0HTvykkJkwdn
RgEfSHuiTGhPCOZ33t6rPYr9kZGFpdGFUtGqXzwAfL8GRgTG5tCdxjnLOXUJwFDh5RaPEtPtHrNg
3K8hUSJezEw1vl3C5UJTA17nT0Z2yJDnDde6SWzcZhyjibmbmseQAwSt9sN4arQs1/rtD/DK+kYA
PVlJmqMRjgP68rKVNoyD0ytIy496YKbpuhFKwJ0j5nDeLFW1fluXqa3flqcxNA66UdLaNnpoZk6R
Ns8L5DFIkw4thpn6hywpavP+V8vsJL1TMCMoj4sQjLNyOn30M0mKXaQ4st7hvWAaQlYCW5lS6Oax
QdJh0EiYovguqytlhsHPk7KJ/FlMoM1gf3/7K5iX8NlNzDDAcYGPM3HSsGZf1OUii9CEO7V5jOmI
QQXMyzTfaGKWp3rLULbtlMx4wHSiNbu3X/vV8mHkZZBcwjc/Hyovl09LSGE11bZCsmth9D8hVKfy
jh6uSudUZ2E3qyYZeMpGQWTk6zDl14bcyCky33nYvj6d0KHEzsRdLqhoqWnPb/S41PJC1lSQCkSk
+jYP7Ty4hnhVJFv6Pioc88x0um+mwTp96GKO0bAIUGkoz1VeobKZvbMkl1h1Yj4oRKHRozw9RRYx
SZpybptNjnE0rsQAT+AqV4HsIxBjaVhFYX71JQ5uVZgKVBG64sQ2dBykNlFq0MTNujIUBxTa4GAK
W7ET/MGOG28boxi/kE6gkj0DfRInfN3edxpwvb00FTVfKwM+vBs2TM5z5hjz0FsMxG9fxtcz1Xlq
SdlLBChnWVbT+bdXOvBcLTm5R6ty5x06StvsGt5kney1wYoI6G3dDw0eVG0taON/rCRR8KucXkRx
3WVGDuAICbLlvfO2XlXrFKZYiR2Lgeqpq3n+tpLRNOkY2v5RV2xsMQ1VfbFC7kk++8hsGV1EGrfy
u4BNFDzkSmmRBxyX+ke9Hbj/jcBusYbZfmLLG65MZmzRFbOTOpUpcX68/WZfT395q6qGqW+Gdmv0
Zs/fbBcNHeKcpLru/aGN/wR/1NnI7Lqctj41fmJdL3Ne8ySyW05TJ10UFQObh3XKsV62mQUb/UuG
cypXlrmi9qvDnzBpUXQtHnewKu0arX+YpLeEo9f1qgMo4F+1YdT3a90NqmnGv/gVRhE6smgg6TKt
ikY7LC2ssEKFuzd5d+V1o4No3qI+C0Er9EU3vvRqlXBmx8P3khPW1K4n4YCYVf3av9ZB31RrnloU
UOhzZI+ON4BIxCQpkvsxmaxxNw2uCvSIeSrdNtXoewCBPZhqodhhQuJA1qRbS8GDttLdnNMmT+do
1cXchJ4RhIp6IxAri8wTatW012YPH2gFTZW6FM0sDfwIatJ7qhj9YgJMW50ryISIKCZi0thOzq9j
E4U5diNFHJcLFRetFR8CGjftneF0gUW6ClCIFbPMuXqFxUJfy+3TbxMoS3ImYD47KzUGbQOWHkLB
niDyOL21osYsH9iC68dFJE5KMXeanajJzLFxG0yz2JjK73pLWXlYTkrZqaGhN1FAhj0HlQGfrqk+
LTrbJY3e6oN8upuyAZlJjXJMPMrU8q1jptMoeq/rdbHd89UQIsfjBp+1SWGlX2wTsCekVJLQPtLK
ULIdjHV9N42Ng8gVgaOuXWm00bW7he6e9b5m3zZ22AXrmFOHtl0k1cDx6JEzRyhJK9IdBXw6+TaO
dU0rifHloMOfWXEbhwY+WgNT+dgNFd997kzauk41/p+8w067znwNiSOy+S64Hu1KHFRNlVDdgqxX
+DJNkMCr0z3+X2dxyc0//5vf/2DoCEwglBe//efHIuO//z3/m3/9nfN/8c+b6EdNiNRP+ebf2r0U
t0/ZS3P5l85+Mq/+692tn+TT2W82uYzk+NC+1OOHl6ZN5eldBC/F/Df/3T/8x8vpp3wcy5c/fvtR
tKRd89OCqMh/+/VH++c/fpvHef/11x//68/m9//Hb4919I/rp3yOKll+2v/+k5enRv7xm6P9joNN
x5LPwqH9MvdA+pf5T2z391ljYdF6sjBR22z/0Kxl+Mdv7u+cmx32orlVw/nEoOhpClx/f/xm/j73
Kji44Bpg6G3S1frfd3a/lEXLFeOL+PX7f+Rthvgllw3/mpv5/4onMkJNhlacfCyQPLpFFvb5zV7m
Pgz2jnGjVnfmg2sN1VFaGk1qyvL+HbbEuUH912uRZcdRhMA3Zr/nrxUNaZJHNqhJMmqQ++hKfgO9
P4MNXgb3SSy0ZbWeLdb3PhsFsaPR3UMsdTkHsgfLTXIbPAkprgFkJiMj3igh5b2y+3de6vyYtXw0
im8CK3Q+H23F849mRLSLmM/1G8P13XtNaervrT+2H+0eBQLtYd+/qWOngPSKP83e/GW1/c01/LsX
dyh95ymwwDx3cQ0HBZTeWCnDJjHzHD5+40yg19T8LhYRzHNTa+5Vgl72cerHP95+6fNnxfK5aeaq
2DM5hfDBzz83PXld4XANQVKJsxuB+/hKL9voHcHCRfP49DIkZ1GgMVOhmXVpAbXTMTVBf6ID1Ibk
UHSyvXb6It6VWSUeYQMOmyDKS/xe6ZjcW00rvSqTIyDRDiLVf/yJ6WOynpgrYnE5Jav9pY/tSw48
Q6Yyn1eqBO2wpaD/wIDz9qucP2iWD4w0g8OMjsCPFuX59xoI5BixwyVFxYZ/hGmUsTUaeApeDV8B
NhW5E+GWbllteZbuBB81h1iGd77284PV8iaoajT2G6oA57J/ZwQQwwBSDxu3bawrp8uCP/WxHY+i
D+KfEcaxdc7T8sPbn/xvVhTteLYih4tN2vVF05B2YK8gUB43qg8HN3CDF210g3eObX/3Ily6OXGK
YfGrF3FlCbs9NTv4yJHvJRbFGDvR/8NSEUT9se/DVJ9hOucXsW6BWvfJvFR0Nzy2WRCvpG+l76gP
/uazIF9m4i0o3ARshfNXERbxFCgWgTAlib+mFilX6MHdd/buv1kLDKvY3mbtqY1J9/xVajvt6PH7
/QYNib7RtIAIhpyDPYgxHXLuIJUd0iz5zgqcf+rF00nHjUVbgug8dpmLz6YnvuxAMfANMk/DD0j+
CiKaYaNmif7ODn7RqDqtdlaCARTGQliMMvr8E6aIx3JUWd2mjRTDxsgf6U+OUxjxeiDNXnhj4yN6
HrSOJGgFYnK6KuwxftGasrkLiKkwD07P0H5FpHcSvrNe/+Z7cOcOOp18+l0cM8/f2xSPehQINPa1
KbUDpsB8qxWti5hIhO9c6NMGdv6dcyENnmXurC+Gk3P+WrJTu6YY+nFDcOBK0csdT5aPkdIdmGlw
BCFo14ztTVaGx0Txq/90d4UNQT+OKomMROYXFx+UDrI2osZumIDRapuEn20KxwjeWVbz0/jsI1oc
U3mU8Bqkd9BdOP+I3eDWtoxKuZkUHZ9HWY1eTe3spVPQ76jIN29vaeIik5C1RY9Zdfk2UeggSr08
UgV+0uhSiYtNNhphtkqHFNuPSjXRgS3JEnQI1Pmu15H++UTaTRqtcRoDaVJLm3BSq1fhSAUNq3GL
9nsMDoIce+ENCEGv00wT5ZUru+JHI6dOWweocSO68HmMzkOAEvSIBdCwvJt+O66YcSqph3gRKIhd
+BpCnr7sOHuYTfeMt44cjglu58M0zKrHCXIGrX94Gk8orEWybjMnDLYS+Yy2ajS91TYx8UTiU10r
g+tpIf6jtZ0XiCQtNKnhfc6MfDxiZbGc+2qwfH0zuiOfujfi8IdWjtBwnRFoAsOyEf+P0ekRXRW3
fWwGLX5MHB+epdAGKb1esd3skUNv1KC6aIX+rUnpLdFEthkoVQ55h6vSqeh3GKAKUk82dPBXrdmn
dw6pWeCBYQfcAxCZNSGtVT2lWJnmxDVYXavS5tWKsJpFJejtnuhlpVwaPxpfGqZEBf78tHnxCdSc
Ni27rXqlYEAM975bRdcxWSxQaHvQYRtFF9N6rPDHu17iJEaxStqpMm5FOwU4ylDXFNemXU7tiIpk
dCMua6Xo6W0R1Ia6bjuz1j0JpxNHvBOXrJSWJ8baNktN93pu+WTfIfFS98JX8m+WLickd1ESJLju
a/c7PBQt3GulAE9MpGQENt6f2ZMgo26FPtifpWSSSglh+3hzE1bIhw7QTHxgDKw8OEpiwT30OYZ4
+pBjG3SaTMPIWFNskIoj1cQbnAakL3Au1EVk1blPpeW26a4eJDMjJXXq3ussGdFOTyrD5u2PrVzl
SDhvjLwb/ePYUeWtqilVDngUCDinM2zEW9eQfnHUyWIK1oL9pkVj64OgDQJMLxjzTQh/fJsfx3Qa
igMAFzmSJJDU8ljYRgsf1wwNkJpaFJCQpZSfWcajWIG5RXNMZou4izo/gg9YNc1aAfP9k4f/+Jld
Lswh3IU4esccLmyFCBdOu2h1a0v+XBXs6swB7aiTtPVDOnbce0k+yicjhVNA2hr1tOdPWf0z5dYH
2Yl+9DGysIqga69isQnjcIqv7FBWW7NRK+sRTqqCzstx4nEtCi7thlRDEO4wnKaM2BxRaLR2dCLe
XLMslVVZmo1kRahN065Up1HMNQOdLFuJqhCgiXHlO3tiIkgWQYVgwTASaaXcyjEt2x8IsUMMcIPr
Kp5rteWn0ipQlIZB3jygdFBVT7L9OV4W6hHrt/QnWDYmK507MAwZQI4qKz/B4LLX29acIlJ3fXlt
uNL/jH/cyj0qmtTZVqoxPJ52zP+oz/DvNRHuyhfgmfXLi7x5Kv8/6CSImRr5RiuhfX466zyc/v7S
R9Cd3znLzpmrpMLPpfG/+giCDgM9Owb+MM1sRv48Nn81EoT4neRhKnhyZh10SwZ/9KuR4P5uOPyH
n4McmS6ELf6jRsKpMPjLU5XxE9ooJN3oPEAtvjqzGE6VyEkCLKun1voYVl1lO6ugimMVSmgO0P8F
Dk+Nc0HidIBPYkgGV+OGYXs2XlHgzOklpCFsLXVwk3JdZZlDlFhqAF93d41BMunKL3WcQbf6UI25
2EJEoRrB7ArTmbGcJZqrJKvaib5jHzM6ABrdxDdtYdCzbEhzFLfxEFn86FYhWSNBHqkSAwxIPNPC
XTA0jgWYIIzHBBHlmDdy29OkSewr4r10qHQNLmuUH3pobZSgcg1uk4ksycgtXdKGgfEURJnEYoiC
bUtKTlADfh968M5KEiN7spSgTWcVlqjhtVRVE+F/51oelKo0zec4Rz51A6DAbLcjE0St9DCB8CS3
RZNhc4H7qnoVMHH2zLzWhFfEOSeWyWizYmUXNf6ikhWCqMsp5Q3PwakixrUw6pdC7fvHrIkTeBmQ
rguMtHg7Ck/VA7v6HrdTWN1aqOLRSCPoyHPYAAyBvGpIu7YmKh1uOEQspyRqzhgcZy8bwBI/x8LI
EXxHInDbo9pkbbJROAiDEhEMEz1H14rPviYHaFE1zMvQzyeJgl0F1lqnaXXfVripPQwY7SOXzGw/
gYolkKVSjCQZaZO3+s2QObQSqmTKYbQQQXRE1d1YqwrSIMz7YOp5ezhtO3IJyHDCJgWg9JnJBrGu
JQlZKf0QVZRraM0JIUHdKPMDktugIKGLvxj4OvHWJHbpzopCPio8EqeC9mBSbn121E51PCMW/MsI
0aLUt9GUkdER+qH06pOFlaImGbqVKvEteLT1R/ICSbIMQfWNfEqsZJP7WUszOPNKQ5LQxkn0Dlr3
BCdxWOd4PNqCeqwK2YLxmlXki8EfqBAbiNa5s4ieNOMVRjV9WCPIi557HMb9zrZypoD7TjMH/QmK
RqV/UUn6LWyvg03NEdOdjE7siWSc9HjXJb0PQEiCmfOY3PaYVYOS6BhSMvS7HHa5TzyUQ9GkwTUb
1hOcXc41hpm78J38tF6NGVHYkNgU4FNo88L7FmvQs9HWAOqn2BmlFxD7mGKxL9XW60crwgYedME9
d+3wJyuXr7HH/okcaoxNc/ZiyLuaaU3NMJG+gwcsryauBN2Hu3VbvfxKVFPVbIpW+LteYbZGkFct
v+WZpT7ajNq/TWpv/1kCXKi9jl75dQrunmm7nQY96bZha3sNySoO/W/VJU4Fg6jBXRKz2Hg8Gzh3
cUFbnptJfVpXSMMiqh+VsCMHA8+e9PgCzJQ6dB+czK2/pCZh0l45kj9IkTjyrnOQO8TkhFb3FUED
IEFbHdP+CsERWnOitqat3Zup820IVUAQ4NF0f7iTqnDkSpRIzntP9FkFYZ1SKj9I2PotJTgHvDW6
ZFM+FhxQU6IoiPTykn4q5llAmZsE8wmLUqklcCCL+2bFHM6ePgNCUsIPinTlEK2UislbzA1IRd16
9WBUxk2gc5sSgizwfa11H+zBqkPyFOyE24S2xipFN9Qx7lK1eg9O283WfVfowFgJDLWOSqAYcp/M
oaw3BJI5ypH7NrQ5eOKoq9a9Ww31CgO+apHTodYOmVJU4ogoU4sE7R9CV8Pu24ArAF9b77flqnEL
TQEXB2QW83Ba1pB4GIcNY994ITxz7TtiDWdK9nlMplJmeVSAanzl9rEVfJrUxrxjFlQ3ngxs41Ov
MmG8DkCl6zthdXW9K9N2UKHhi6pjI3M7JddHCP7aBDLj0Qp4VjjGEdCDP1GYJ/Jz3CSJct21omw/
5KTHlfswbHyKc26Y8DELO73moQTJfz3o4Ko8vXCR8lLRte4W/7UIN0K6qv4hgOUGSNj15YOjMRJD
OOS3zPmAqAw7dyx9f13FfYbsrBIO2mZVPDlqGtbbzG+HnPlemAHMR6rDFzeRTh4gWgTi1yfkRfjE
EdE5ctU2uzWrPla82EB/SGSCnkBkCNPkFiXxxAO1MSV1ORZycccBxieDAJZLv8Om7d/7BT425mxF
D5XDqNVipVqyemmsGRuRTzMsG/T2TVeN5Q3ArWpeGqpK8E5GfGEfqW5M9hlcSy/sm0ndR1bDE7Tg
2SuQdrOpbGHuEC0TtqmVwtcouzHczvGFT0qRlc+Bizr6RqlFZW3jNseS7IM1bFbw5+iPd1bfs2QC
gsk94RvqoR8LEp4i2AstxIesoc/QMC5IvKoqXIcTUmZFTNwcciAcO9DAx1eEy6AQ6b/RKIfPONRu
mG79vES5xiNcsqt2Kc2Z0CkZXY7CTw6GHRgDdKypYrbIcr1yYJUSJxHG8NiYXBbDdoQWGl8Fyqge
MbQaYgP0rUalVCg1XtEmldMHq2pCa4VbSd91ZLYXB9YWx5fKHSyAK3VvPToqbuJNPKjhs4WO0Vkp
nF4OgmgroCM1QM2tTuuxvm1zvz5AAfuQVlPBj8z69NZ1O2f0HAjFT2hJyo+90ljOZsB3UiWeRRqJ
fsPUnOUGYl4b6cWFSrgum8gncBXZLQwkY0C4WsVafJcS7AvGQ448BKhFwgc2Ff2rzpkyukLBGb2Y
XHC+2yzWxZcOXXD7KYdu1u4UKyaGp1ZcFBzOjC3fQVisqivghxPbkZuxQ9oklGgbaWVVqTwMZqnL
54g0YQHHQ9qCTGXVnW78OhLfwwrOa6UbxQQVRlN/+DQashV6i5YHT1Ehkx7TxP4gOsy6nt/X9vwM
DOuPVq+pzzhUaejXYUC806Dq0490YOVvbdIL45VDVpb00L3YT/i6MfhQ1tEwdx1dP6rSTLjYzZh3
IKagD2wYN4i9mfFFeORLRJlHtm4HNVRrQq5bqX6qObYy+y9c6osgRuy/VqYSR2ZfBQTi5V1Dshg4
PN48nlyk7HVgk32jhvLJ1Qp5sGo9/IxNp/ighdYoNjY5e2DYyqK7iQo0YR6rkorLcAMr30RSVhJs
Wubum1jNfnamGV43tvR/NkOnfmmpBMvdiKQUoazaIkuE71XNB3CkrVLp1Je+7SzNG2Cd/KmS/PET
BV3hf67qWE94yMGS3LhdEoqvQyqy7iN2FwKqVgEnYXsnkISrayXl6PBeT/WizzYL0sBRM6p0mIgh
sb6YDrldZUIEooMUVhg0uBJlmm4KTW0eIjuRGQuzq98b+r16TdS3HEKYgzGgmYXP5709MKJm5zSR
7dmEFx0NvcQhkcyDFH+YNknavachvZjU6ILXQwqAC21+Qevy9fLWp1RnqRMw1T5Z7qit+I5b/A0T
uW3E5KDU0Lq1QCu8wQ/fvqNIuGj+z6/OOJWeIquYkvpyGjUl1ShDLaGQhrexAUImaQHkz385gv7N
fPGi+8yL4Clk/jY7dtFHORed8ViWOal0qQUt2CC4Z7QqQD66Kkga6QqG4v867v7br8XMBC4bFix7
vrx/Ha/hTiTWurC89n/YO4/txpEtXb/KXT0+qAVvpnSiSIrydoIlKZXwQCBgAsDT94esvqcyWaXU
6jPuYRmRIIDYsePfv6H/WqEHKh5nW8dDJ1NM537/Xcbf35VgnrwDzyLrQcN5AnVrRk127yBcjjdU
H3f0SlrYQp+2sibNoGhztRY04KsaPvLOg3XypkFIXcdWTe8pIuqC8u3HARvLVziH427ShBy/uMi/
P2GukdGyC7eMM7x1MgLBUQkKn+Lmpxh3rLs+ybe2lv5PdsX/AS7/hUj8p7dipob8wt04fqj/9/Lx
mr/Oi+Iv9saPv/oTdtF4F/9gZVFKIEbNIAcQyp/8DWrJH74JfIrChTEV3uL/xl00M/gDChy7CPNT
evF5ZN38SeDgqPQHlAvdA3zx4K3CI/rfAC8nwwUaVvIuYIjAXabWMjU5WZ5JXpP9Jfr2GR89Ql05
YpCQJybXuB3qRCWLXuaoQBmFts89RxZ3he2IVUML9Ijb9rza/eYiCSB9MXXEA+Lg4RsJclhW/HRb
/2Fhn1As58uEYzLr5+joAJ1OX2TNFUA4Q2c/M+sz85XtdMGjieP5PmxT8owDq/UAWuF4LeglqmdD
U0QzExX+XLkGEbmDlebff39JP7jRfyFWkF64kjk4QwcXA2g7FSf1sUkP7/fm21jRB2yirPK+j0GK
pWknY7/ZZLKbPLzQhuAKAIsB0RxJ9MgIInuNvTF8iZqWyYSHRPiITsmMFrIzaIlK33WGLRmB+LV1
4+RdhDBfCJilbbkL0YvuwjyOgMuZGrecNd2WeT7p8E9q6pxoFeFHWDImKaonP/DKI5w76zjizCtW
RVrqfOSk1zRPmevH29wx+stCDc7lQCrU/WiM8dFQ0j/XPE05qyR2Kmvl5W52NfbSe4+lI8+jrrff
yKHUPjhp1Rcd8e74blpjeWvIfLr2MXu8mlqDOEgjGBVOZUJa0SIiDe+RVCBSDQ1dkGQ5+8wG59Ak
+udSWdmeoUN7Q3heRRhno9XaGrss2QHPubG5+f2DmxfPTwO8+cExpMWImAfItkf6y6+7RGy0UHMt
TYfsbenX4CplvKzH0bgCAfVGhCx1T0OneiZYiWVcEYIEH9mSPgwgDUi/WURTKo8ePlPXI4k0uFzE
DH3XupThVZw59UdsWgRToGwrCrwbhWcuRW/KnaUK88ZzO+c4jr06r4FwPn7/007G0FQMcFgW8Swz
BUd1Zrz25w2wJdAba8SpeCaHR5JiDw/QX4woi1+yrPYqjN3lcKswmHxPXFCIpcp6mtyiKwlJjOzw
2q0iDxMknJq/mEGfLGCubN4mjWDu6ujm/qbgzHWt6oZJZC9DXYj7Ku2MlLlCoj/B5+W4GEYp5GSr
iKprAmetG70muXOGQEFNa9+WNYJ7xhVfbI+noUtcFXrceSpOmzlv4yezXM/lWzXLL1/YI41jpWfE
ijplFTxAijaKRWt3RP52oUMAr4Me/KWHfHmMfRqXFmEO+bO2Zj7wz1wfqmL7IZfY6gDSNf174ZT5
ZZ5gk7zQbY61X136XJj/Kj/zDcXYHggZHbVpUIRO2o/CZKcgILV+QWeuvUIbdm5ix61eCTpMs4Vf
YFBtg9W+4QjQELFhtAVJRlmMrAFnjMz+6nJ+7TR+XA5qBpNWllpNSMPJnUyCICpEbTcvOM6IWxFU
HS9emRTAq3493ZMoJKJV2Oeds5gMIi7XkOJ5BWTlD98qAtY4qQN9HbrMnAHYeur1L67wxxbx6w3D
ThHeI0oLBBfw6X9dG7iMExw+hurFRk95neIC+Ugqsc4M21RAaphWi2Cja9q06mI8n7B5wRuPKuQ+
AGKHO+VO3vs0cUJfKKRSjE6l19zCrPAuOzNQzz3qNvDrPgj3XtfjhiF7WX33NL0fNqAe2v0A+PWc
Np6nVrOr9SHq/H6TZE52GdkuLhEuEOwjE1eeFqRgqa37QcTfg7LQLu2wbx4yjKZuwn6Kyq/W5t+f
Hc7fMAw8Fx0bz3A+pfzUNnM2LhI906cXBuaYF8LvVg9B6uASDI715ivyscl1N15MgjV8wPkmPy/0
HBChnTxjXjBNeFvTkMuFGt6+qGh/uzZOD1QzxPOklbgczH69NjwHTb+0o/AFipQEE0Ny2yx8m4W2
AHllY6yYsd5xaBqOedpqD3ijKWepOtzfFyWQ1mWAY/gbOKz7QfbDMH3VmPy6mfDeQ3ZnaoU8DgMX
RDTz9f9072o3FHFKcvYr9hDjeVc0RrfwmMdeCZFGN+QSdm9UXqcj/7VOLluCZF5CPQoeK6NRRyiX
4wWl3CNDOJU6Csm7398+TKz4/p/feoRdFIkfSBgbH5ycX6/Pw3VZa7zcfp1sMmAwBTM9dHTeYOIh
ZkXyKYCZ1B6CqdBApxso7JuyTIHkh0F0zrmPv36z1kSqT2ciFHiwYmjhJluXVkHsE11h+KEXiKaW
CfAxA4mxQ8fTyqa9RVdofwg/CZe5nxXDrk6leCpwC77LY3hzO8f0ca7LnLlf8hsC4abengiFDyI/
2ECxa19E1tXOsnfwRFhp0sm/AfumN0B0WbsyKlftcSjN8kNiWsZOsC02C1Jhm249GdAhaPkyK7lO
B4HOqBXBhM7FqghwVNU3SnnlP2EqkJZrGhMjwv2n7d5d4ZIFjh1+pG/tQS/1VVL6xb6jv6WGKwz6
FrE5aedUVYxAUDFg7VoRKxwtO7SxGWEgo/sAMkcmboWKv11Cj+ruXXds9LWpI1nas6mQ1e0GIq0v
fE/WxAR4dqgOxJ8U8sxsmDZcurRdxZmtZa25bMyuY9SUB9d6UvkFjZ4KtrhG43wx4qQSLVWpeM9J
ghqv06A17tqhwuaP4SmagoGTa7j0vULcBF4sb0YWUHuIsSm/0bNWPszOUU+0V1OxbZRjHA1AKJtu
h8H/YmqM1GEQGQbE/wZ5fZ5ORA2tIENYr2mgrGgN5pp/dIVZ4yc8DHm8dixR7jQ7DG+pDA4tz+R4
TyMj52KlM0dpN63pY5Ecu9jTSqHVK4+iZJz1eulfNZFTPBmEVT+jeYZb5GCV8lZG4fDedcVYof4b
tBdg5exWDyt00B0sl3ihptngPY+HwFp6ccIQC16N7m7rgjEIrMLI49a0bre1/KS1L9o2si9LI3Li
dYboAUPupC6vVZcX30wYKETc0jGOz2lZ80IIJRQlXI+degXIabzQ8paPkpKNW4/ehd9sWvODHTf2
wYKgxIAqdVGi+J5GFZysAOIVbNfuu1eGEaBqUVTsvh65o1B2/PJNeZ53ITPPBV+NQiIsev6/W5wq
jcs+D8TFkCaON6emx+HSTNt41zAzwH4JX8IYP2/GXbvOg5e+MW2Zwz+zI/+xlYpB2VQG3mPSNdp1
DCmwwAFVlFdaSai2o6OguwXWjFjLLqu8oAvvOTjg7X9Dckl5JU0ZPIe5xigqrn1tVtSQlprqnB4X
cEtktABziYuFHTvWiyIT8KOsNJDRTIYkHfdKL7fSq9toVzXIFXall8Qv5lR3kMcDLZkund7okg1K
fC+l57Rz67YxouhJlENvLwnR4Q0PiLAfmFd7GrhKr9W46Cc2tXXKH1RpWzCO8vF7S/g485mM9yOh
eh6NzOnTdRBN4602VkwWJGaeb2OrlQJE2vXuBK6xO4eG21+I2EWflTkNuqhRb559HC2vdSfSXjs7
rJ+NUfXZIhrD5pIy2BLtArzyQmyyuMmxmUkW2KbGV2mCLGMRWqYUxKHXBvfW5zHDTZOvCMuiN0lJ
32MFRDyiwVz5gL+ZzTS8YWC28MyQdHqFujtjTZFB0OKmxyIy621jJ+W3UcaeuyWa3YYREAguFPtL
8xnRoI5irKKNZyidiEuzZeS1BOOL+0UNsSFY8hrYGf7TvX8b2XZ+VddqGFZsn2nLGKAhvMMUer8f
cjyiZNeb2YKUKqPZWJVmDAea8alaQ+Cq2AlE7R9BvwT8KzOuXwuvT95wfypq3AfIaYWZMTbeMp4c
Qy4b20iDdWtM7WPIsCBZK6mAxI0p7K8xMqofSyvUjoTr5IxdGKwSJp8RuUFt1QssbbrWpbk2/UfY
A9WD7tb6wWe6eCQcGdhXNXX+mia6ViP1r2N7YeiEai5a1I0XqTUZ/VJ6IRcBwTG+4PQb3bQ81ngZ
pJMFEwC7MCjaQ+CmpPu4sY+Qr3WvTH+uHIk7Jd94odqdHunOhzKH5B4vzZrUk5AxgO81wUOU8H8t
ws4r7thGg+eIGdmDqWL3RqRj/iJjGt91FLkhzJNk1P3rDi6dztNU/VPRJACDpo5v1AqX68HkjUtG
wIg0YyNlTODdREY6PE+E4VzWbGA19N/Aeu6lk2LUl7tUa8aoJF3EzSiXSWdhJm+4TftghWg20ODL
kiSaCKnigP4FjwS9jL7rlW3fVRJzhAX+iN1da6YF2zmKRLxAR73YoVEtS6hj9k2d2S1mm1GyMSdZ
7AzG0BET6ch8D1IdhB0Ob3DphtrwXTXiiZBcrG6CQWe7YwQy0+YugsblexIvLw+ZKqe3tAmLRzZa
OWw59Ojl2jJb7dUGh7ytZtYYxGjHOzeqOGnQKEp3A/0MvGmc8PRYaIkJmJFBfIBwAWz7YdsT40MU
ffIy6CPOL14+JN06UnBX1kFjcEyLzeK2Gqfm2JdF767NLCyuaAK8G6af3mXK002XTEK8dG3DmL2V
Fsa/S8lx/Ib4B/eOn51PqywpG5rZaiofMGmdSMar7fNurJV+9OPCQSoxDNqd2yclrBvqS7JiHs5Z
36HALV1nLjOEWHLveo6NWx316LVn952FoZ0Z3E6GsttFYpGTnmUkQTASDjt2TU6KhxGxHfNaj5pW
a5F3gCrg3+ECSmB1MGXjQxgQGbgYJqmT7OS4T3jtTG8atqxiUSeC6V4SWx1DeaP0o0evy/Tkej7p
2leDahlrMiQTWraiCmBHyjiz5R3p3Tng2AzdO6iplr0oR3wJGT0p2KC2FtfJtWNU+batYcweECeT
DIWZJ3iGPnj2eR9ZEDwHVQixbrwKWAn/t7C4s5MJx7/lVNc9I/lhlC40P5nP8yoaUE5Xig9cCNfU
+3mg3rz6VR/Y/LElQwD0ViTnooDA+73Fds95yNKswQbAE+1jEIOS7mUH32ATJU0wLcl5ZRAHppmn
l6MsZ6usNBLOmmxr2F2KMO/3YfJpxh2rvyDrRprIdW1nJCK2YQRt15201zBkosuG8mpiQNiY2C70
5kNPGuYmigNvWAqoKhES2RgLWyczvGcqHpMSiA9uum1NnMVWuF9Yw5asmeim8dPqsouDlJhc+Fr1
QtTDzOsZ9aq/9bV0DHcVruqM3ZO68s4FL4e9hi8lJf1L4BxSgveo0ZFoyn2A8WR+3vZWZq6AG7QX
3gkBAzZ3h2UV4LWzTIOOG4C6txzO+tKEZW8JgfVwE7VSP+uCXJ2n8ILts6wJnauplH6wqiGZdlvi
QLjTdUJsyb5pKq9gcQAYLWVTymivOd0Ij7gl1rTTTWeCxtGM+TaLbbzeJerxcWOmjpGuLa0I6q2X
0oGc1zS49jpkr3HOiPDB2LP0UyYO8LPDJz9S42sOYzUoKHipzuhzDvk9xmmNEKKFAVXuHMmI+zqr
DGgAocFRfA/uXF8SajKCSxrFCtfVOuKA5CfPYxJjS54wgd8XZVA9eVWLVS6s9mA9YheD2hULWpDU
UBQ+Y+WpwyPPBVpN9RAuhO1k/qOHEP8WdETDJ7ZIYIjhaP0dWmr2HMZWai3QGHS7ltHnFUYcJQcz
WNozMSVv9wJv/22lDT50A7JivLNi1NuHoInUU9O4tn9ux3LmZgeDgZOb6lRHAgv7y1JoYjhToI1s
rypkqkxS2mMDYj6bOmkEP2q5Wz47STcYNynxfPkFKeS+yUxXr9+n2JFvnDFrscESdSKxbhzS9b+g
5GHyE4f9C3DjkC0Doy7JP4bZqxb/yurKSomW6F+0togw7Cy+l5bJ/W00efUvIbIyFo0DKujG3jWx
gla4xux5wIRf88svQMkf8sW/jqDoiphvwDqdZQwoTvEO/vUIGli98GrZBi/6NJKw3gXJwQiGcStb
w164wtR2yBPh4neTvZGeo636xhP3diibrQGUts3zWF/hcWlupCMGjOjDCFGUXV40lDF28abZY7Hk
wdU2xnUrZb3SjVKil3bCtQZn4nHMva9Cw80Zz/r1R6GwRdiGTSjGHUATv/6oiYl40LADv07YD3wj
ebBnbxYzqQozHjyio7p7qdooeoiY9T/knayfHGugrqt4bF4NZPpbqk/35qJ+v5LVpL334QyIYWme
suv43bs0ypRfy4H6/vegwA8/ipNrD2YrYfJQAp2TxskDmR1YnZEZ/mvt8SUrxpd9txSxFZ7XaV/c
83cOAx1dN2cLghAYdpRGs7Yha9xkfSEgH0FmRBgMWzGsnf6mKryJADYcCInWRFDKNNvpzntT9Y/C
biOORVAi2ObCEhHANJjaOkNfAGXRDEYswLXK3AEtqh+xPskDedHlxH5JQumCZre/J1mBM0FLfM4L
fACH5qDW3H2cJeJBchaHRDtI3KUCqaorDZpcvrA9v3loyll5gGu80y+LMlG0NnEQp9eu8pS5dBuS
bBZO71ZHPxnh0vsY5z/R8U8wNNOyMslZ1MVVGwbGq96HaPzKprD6BeNy8+DRQNyxlEt4sLlZvyu4
xBdOHzuXk8IEilzFabhIfbuG7WWO7UU+xvJb6OXtk8Rl4GLoxiRfphm+cKsW/Vp+hoFl/zHTc7QF
EIorN0r47ZoUlyKh8JXOrLDpukVIGsx93DmOIoXUabZzqMt7EkF+hO/SP8JBSo6uOTIYkrWZvMrJ
wjoHX41m63VGcZlj4DFQ4Jyp/WKmchKGwhqfvRkhMzCf09ESn8JgrVmKsu364tXnwX4rCIx4rsqo
vLW6znznIB5j2wTV9bLJfc6gJMnpG1CV/pJSPsFZat1rjMWNg0oI7v4CojuxFplRaUaHEBAQbBmM
R05drOidtdDNQvvVb0v4uxU//z5EIxttYJwa5P01JWbqrMtnUefWNZCFuZ10lHqrynC6rWrDbi/G
qOGcPdkmGy9y1zMNN5jLumNksKhwdzsHD3CfB5lVPTu61YJI1v0drKfgzMGLm+ilOddrQWXTqmXC
mNCgENTVTpb5eDXDUWf8Dumt+jppoLXmyfBc5DPPOqtj9zjqQjbLOOrTlWwietW4xSUaJhsyk+XY
OyUud5PVH4M4MR9wfWh5u7xe3nnk3eWrySIv1Jddc7T8uoY/G+XFSvp01Isxo8+AKJVkx5G2Z1y2
/JjzCU1Gs+L80VpL3NsgkyeG014LzmewqgJKx1Yx7X6oVNJ98SLhI39SWBlbMRUn/4o+AEGqdVJY
GzPoCE0Yulcb2uYLQG68oxLLaeWAKD2qevSPvcGImRSuLnNWQYMTyJq9Kz8YfYusJDIG987iOfXb
aeghOskhG66K1PCfHf76zkDKhk2sw469KcfOvu+SILt37SrbdSAtdH425LXK4jC98MZ2vHGiqts6
VspUH6eNTeKLbiO6yMTJD20b3r7IrNY61Kr3llZgWBE7V1t3nIGLGhxTqCvaHD9dp7IL7hi1D8YF
cR2DXGQwkIr3jp/5YRN78h1/6Mhd9p2Dv0DuDWprgneSfBqOjYAoZ/ZqSd/l7qveSK6cJnHy9WQO
8ZWIPesCIqHx1MFL3sdtU96IOhiPDmgCoEQADlul4Fi6G2W84gO1Ck9n/SLRK+1KjsLeZ8gEGAPi
DP6oFHaii5LT6QGCINz50YvER4IV1jcghvK5Gy3oSoQ/+wYm/w2NXs/ZbK8IwP2wMKmdNp1VYWM2
xZ4QywgHPbmRpTl6ZxDUaMqsofbHO/pHNS0gustoyUHRCQkocbrLPguVtaghp99h+OVwbIbWb16G
DK376xahr3lglcOx2ES0iE20nI1nS8KZmSlGi6Cy6FbD3Ak+zEKqiGAjvAzXOXFXz7wkFGPm6f1u
9sc/q+A6Y7syDaW7hpJUXELyTe+I/kTlODSZvPaQ6t4n8ZBeCW/Aib5yuR2raUAduNGbwGkwBoKY
jEO0gqHI+cjI9nkb9scJXercVfYcJYieHOqz0qj8/Aw/c8M/65hI2wvumP+sAjJolyEjb0TCBM3p
C3Qjdb5intFf6qJ1954GsriDqFnauxgH7PwRG6IaV6QuzgvMbAyNnODYQBaQ1DUy1HJIm8vYiQSB
blXSAUEGVfLWmD64VaK6cVwzPYmPAADBu+mq+DA0rred8Ju1NrAAfJyyIrzYs9Qm9xY1QTpBUw68
bddG4RVJgEBY/ay1g2tdN+E5IrNAPwvHWCPL1Q/Tfk0eIdr7oZKM0btIpGpphx5xKr3jQkhWHBre
gC6yO30iQXWTSGCUrB05wJqYVCNP5SB+z6s1Dds0i+CXCCvK92gv1ABMAR/e1vAD3KhGkYrB+w/0
LacMc9WWan6QkM+yvcDicz3TRm/BwhH4WBq+PzHh67cZHg/HqTdad+VakX/n1wNzft+IzBs3K4kE
bZuk5/yYtdfE+8pb9EPezkBKit06Kt8Ua18Xt+bGdyr8mAYpyUzkKHDUOTeAZsCNvMBL06J9Mqyd
riuv3fSUiBXX2e2idlLlwrIH85oK1pfLPrH7JwQilQPMy9WQYQskxYqaDrGIBLmXyBwKphhVcZyY
NURnCPULEiclzN6cGOrbOG7NiyQdMgvP+UrswUomfR2PgDwgskOiVn1eiMdgmNS0ztkp9vXk4OEc
IJn6luhdr9YQl/1h2ZporxYtAo9LTEjB2OG17HLm2QnSIJzDt+EQqteoVN4xNVt3nQlGiKvW7AQl
luxGhQprygpCBAPMJWZA7QOCQnsuIWl/c60ac95BFA/oecoYHktDjoRu5lKuiDoIggWIfnoXYRPo
LNn7yosc2c97N7jFZogIdSMauFUXnRvl+TJHV7+xYljxjV9oHy4bb7JGaZG4y8Hw0xe96IsHDwUK
TGyydzlACZmV14mA2srAJiyueyPvnhC0kLWMjfDNmECaQUXdRg/IHqqLsubEvhpkSPiYXwOhIHSF
P31udF794fFWdStcnw0CnJzYCB6p6Yl1VHVa6OTEgEovcua/xZWtoZ9Yti3DtU3oO1100fUxXh+5
FoYUz8w0kUZqAa4EcakU2phUE/mWgEUm4ETA41EA/aW67TMxmM/KiAeyGOI6gOZeJqOXbqymCY8a
Dmc2XH+nu6nbMSvZ8lt13ZBQEy+yvLFudSbeamPioavxmhs5Nvcdtb+OQu8VuDk5VA043yIJIaCv
GZFZ08J1YGEv6xhy4wEgo9lJg7Z2IfD95iyPmO4K1bYork2vDsMPOFmcMNEKSFRnE+Y85+weU/LG
UBjVF/So9N6xCjujuJe92tYkZpmrLFP2S9eRfXUZYeVzJ0w9x42qlrj6aFOTfnfTxg6OUs0+Cp3B
fAM1LQz1MwXz/+j0mWk/iTTLHmo4benGbVMY7HFXxz/yJzR92QjNhWYUTtE2b3VIOzqbsHvP2bRO
t/oQeuMFyghEzYUntew8ouUiZpJ1kwABFtzS0G+QPSVW7Jyp2vLvdb0ZaDw6d2OxKMC9UodEAWJE
o24z+GGnASpLh6mFXQniL5KuvNN8q741knG6afQRKUcQebWxBiJBOqCF+MItCn9AnZAj8ZuxJkJQ
FkWr8nfPaxm5NGI0rwIkXM9WOSfX9diRCIyQcXJbISKD0DanQ4pFrDvBjfJNxid+M4lbrAmrG4sa
TSNZeuMDVvnFbeKFoMc1wq9sJfzM9dZ6k2Q7HpF+qPRcd/bFqBhlRibam01HaJS29M14ch97L4w4
z1Ycc8izyrdxq9odoeOJue6dOIkfCeUN7LO+YoOGV+8K8Sg4W92nM7lr6dWs5jVxsipbScbFV2CM
8ltG3gOH4MxhwMPsLX7qej+5p/ihyTCNODUuDGHGO2tsjGun6qKQ8mjb3yPCHOHuZ1pOemWRvOt6
TJjmTN7hEYygB3rJ2BT6BaSARada6oZlkUOWjwkba4YEL1vqwkAlhoe0WojBS0dmWlH94rZDCsCb
FKCIWl+BG0xlby76kpQaMi276N5DN/ks9Ny4r/PefWhLs26xr8jcCwTZYX7mKIJrF7kn3GTtgOO3
SzvIanwBerM95i0hmauoFdMxYFj7QBA5g4Am1dqVzusg1hYyA2eTgDBoGxqNfhdPMUIBx8yGdlGW
E8pyQ6XpfYAD51kClq+tA38AryEa72BxlH/g3WD2yaOsLoQ2Eh4cuAWCux4H6ju/Ut1tpMfjhTMQ
drRQHpqi9dhI+3oq1fiA7vARD3W1CvzRYAssfUUst97hMadUoG4I53FuZCkGxZgHv49FKvvqoi1a
tGuhLbnNoMX8a2aSyZ0OfeQsaTDOWlUixP0AZYW7QYpi+7dpOclknUP6Xsm0yo5l3ln7Hj/oaY1i
vuVZg3lsJgynv6G6ctVX7J+Zh/Ez5gH/zIOZBOmRq4Rvf8JztZyalioIjW/4jupvma6MM2FWam14
nThHPFRv/TDOjzZC1+W8BB7qLGjPRreQOyPOzLO099i9AGPm9GtbW8VNpzZTO2InkxbDYdLpNFNR
VNYiJV5oo4gCXDGMdhi3GORXMAuepwH5GsVUetE2cb0augSwVsAic5q63YE2iDXMI3ulSOnd/h7y
+RsGh70PCJyFQ6nl2gEF/QSu8uaokNoK34jvDKx12EXRVdPAQ9qklRg+RKbkE6xk58liMSneuLrM
V6WRGzdMNjQbF330LWHBxG4VklGob2bH8HrZjkZ9rddeRkKF1ohLcs/i65RjMdtYkX3Xcs14a3O9
vSqTZjYy9spmwwjd/JPB9H8E9P8yZ0L2vyUQfyOgX8UJodkiKT+anwnoP/7qTwK6Ybp/IFJAzAKG
OhPg/q37J7wOM0AYmT6EP45NOu/E/9f963+AcmB+56OFwXCG//I/9HP7DwyE8APnlGL/EP7/r/wD
Z/LRX4tSgwHENeGKeSJLUK0Wwi4qpsPgqnNbDe8mQmf4SA6Z94Zao3/3N+Gkf8Elmz/1n77tBFHA
OT6KaHLGAxnl32yrfB6S4cnW2aVd5xVzm/1PT+Dqzw/82TjwBAv761edwKo6w4koxEvrEFWgQesB
6PB6kGQA5qRfAzvq43UVpv6+wg32oXRKhhrIYeOLTqUcjPOq1G8Gc2LenztF3n5RAOcv/6cff8JP
iyimioPWeCCp6ZXyYK5cYgd3oKv18ve/e76N//QNvCw/M+A4Ygc4CDT9wdDCLeaI6JhLD/HN+Fxb
1VduhZ99yQkNMGSwqnS/8M+91l/2oloZxdbV/bXWr/+zX3GyP9gFzMzEqfuDlgfZN9M2hy3Jkxpp
F35xzURM/+JunQwQ/npLToiyHgJkH26/OgRMRe7tqqo2WClhTTb6yTqumn4DANUua6kbW8Fx5NXN
ifljkRJmAA2iO2gBnRf+N76JnZlKb9Qwd/GNNJNLyPgWGz85PrvZQeP697fmB4f3H57wqdKhsgtO
EnHbH1KA7NegdU3AuEi/6/KRw4GvSWZyTJiLp9EUcHhkns4HlRpm/O8v4LN7dupgBr8DS3Ct6g85
u7Pvx1e11bxX+rhtC3q5vF52tXOl7EffFGce3ciQ+6sETorTd+fKUUus75AV0PJExVor07PE++LW
/Npd/PthuieFbOqYwtkGb01Nhrps1x2GRb//zZ+88O5J0YJsRShxzidH4kEwPW2SZJmGR7zHvnjh
PykMP+QtPxFXBUJ8vJJ4qP14hYG67l+k4s9t+VML1c/uyknNQY+uXFOjItjywRYXlvrC3/Kze3JS
aey+qUeL8egh9m1Ou5dFnMJU7DjxlV/c9c+u/KTMIPgJKjOZ77pxrfPpffiF0/5nd/ukvLj0x4av
Yn9fk8y6trvsoimc8wyztS+u/LMvOCkrJLH0KHLd5GAPskFgXOoLu3AliSnj1e/fyE+20VOWuJMn
DUcZ4e07XT+3tSJahEnwrdLKHZzR88Ydiy+W+yeP+ZSyrFfwmHoJSS6JgrOWwSFI/7rN4qXpPf/+
p3zymE+dIbsKvruXmv5edN02H8qzmhDf/+yjT9atXttJPDLq2hdR123STP+wpPmVtf9n1z0//J/W
rFaRDdES/7kPseQ9S1CZrfJRf/n9lX/yBjknqzYni7qIheftDcc4jG1248r0Khzrm//s408Wb69y
w9CS0NtHiXfTJOMGc8VrZI6b/+zjT1ZuP+Cngf0R4xE1blMyfHsNq3zDbla///zPbv3JAjZ1gBoc
ctx93XVLI7uX9VcG1580w87JygUsMaHOlUy0Sxz0HBk++LZ6jrLo2MTm7dhYc/i4/M8W8amrtRbi
Y0SQq7MftcxblJFzlkTiva3zGwyhilXTT188j0+qxakSDSvUAIcRvgjTqH2NyqYHlYECEJ7LGiTX
EMlX3cEn5WI2O/95UTRNqhhs800p9gsAY3xN6NvTqmqrXQso+UVV+uQFsE8WtpGUmfIrvqbFfxQe
GCiOb01fVO/PPvxkYROJ0caEhRE8UGv2Tq8CvJPmkPTfv7uf3aH5W38qG1JlTVIn86X7r2X+ancX
kXjuxy+K6WeffrKw8yo0G5iR1I3qumwv2OY2yhqASobV7y//k8J0ahMOmqHMcqRylJUd4/defWQp
FGTkVu7x99/w2U84WdxIrJDNgqTvK3Msz6K53+LYBLkDa7AziEdfPIfPnvLJSsdRCmx2UB4m+SDA
JhYA/83Zl/U2rivd/iIBkqjxVYNtWXacuZO8COl0t+aREjX8+rsc4J7j8IQWvqCBDew8iOZQxWLV
qrWyun2/PgXBIpFzWf1ij0H9lcRa05ohiyxrF9eqj3e3vZ2atU4/0QBcIxGApwlkG2IzlCVQrNUl
OIkkVBoKWv6fKKn/E0t/9u9dzCBpbIgPzUD2yCpKl4WseTlqlD+zXh5VACRUNqs1lD0UtZScsWtS
oC2zn8WlhLNelpFGQfeHEXYUzdgJms5bC+CBDsAJJq0p5YjWnzPimcQEKqEmliclT+OgvrK4fVeV
aq2xVPR9zozBmTTGA0B8YdoforhDaysqJ8OykogUWBjfxhdVFfiYQDwV0jSo07u278G7Cmo7aY2B
WvTzeRPuo6VO8AgNyz79qEhnv5R53D0UrKEr1isagbPeLAcjgzZgA9D1E3uUVJFXMxS0km6qV4YQ
rBLP9Dx0c5ZR9JbAiN91Km1AxY7GIlBZg3H3upsQuKBPZeYLI+umBlpIKNQc9HJAH0Fska1t5DS4
/nVOcuE/NvypmXvx+ZhA4WYADd5hSc48XnpfJhs0/RZvqG5EN3I/mb8YoK6VLy3FuYZmSSVgkyZl
j0lG+pVfwemz/vdXnJf34leAah2q1xXIkqWRZqg5jN1v8A8PAYnisnUGcFSlqOxAv8zRNMl2Gkg8
9eD0Ay3ttoBozrYBKCFEcw1Qyej9hqjsYoYWlLsSUBzO0W0K+NJe7kD0psVSBJqECGgeJTalQ8Pa
1UtbEBZ+shhcTKKyGWjIQFRwIFOHhhe0m8WA9TUACqI2lcBDmqjaAflRoFzmpJSUa693RRC6fepe
XoyMZs0YxfiqODCTeWPEXkAODNmMaA+VhyOzYy9Psr1Ejj1+Vlebx4meVRfBVArZ0CFVbw2gOxwL
BcIV3y0wvM9tvvg9SOSkFupc4OpjKI/1IPgI0J0o3UD2qV0xC45A4b9Hhns+EGOGlBSK8AdFbywK
IN3IFlTRixJhRmeAjgNCq0Dj1yhSGzNIzBg47UH5riMVR6dEO6ZlMx8UVe7/XLckkSfg3FkS5S3r
6yaHMrSkOngYJB7RI3SAnmtIA1THVibOFYj+O3HOq5V9IzEC/bADMk75G2yiAnaFFvsqNkBSvajL
4CGP3TnUyOMdSDilDR6JsYfXUHcA7yZgHSho7qt5bv6xfEJD1yxLaD7VolyxHOAx2C2KcqBSiE0r
DsF/BDjcpMhhodbKS5X1CpqJ4mVwE7ufV4I5wXH55Hy4OC4g6SWguMXSFfZJyfNDUt+mZruSxxHs
i8JFQYMlUznVyvwwVgWgEw1452OwKXgV7CLspLn5P1F0/WdbPm3zYhIxCpnLgDrpgXW95tZncVsy
rKURRAndT2qri6/36FSx0O9TH8DTsIM4qQtMDdDG/4CQcDpysi3keAwnkZ5/dJg/OYguhhtonbXo
Q64PBujI5bRzNfWhykFpupaGFe0KFxvZAzCQCzrRDtCaS+RDnx5AzgPy4bWMlKi08+k2LmZQjenU
92C1OYDRa/m9zIu1QSsZ8WiCnte6SRSAnZrqFxn1+dCgd9ctgPHa14naPUHoTvHAnJ/tKtDOruRq
RBPm3JWCRk8oBWrVIeusXTGPp6aWP/IJ/BlpsRYyC+xI5l4UHYihgB/M6gNYQ7dgEkSHxjTeKSrb
XD8VglBE5kwpmpqIyNOUHeKqad5V6FFu+nrQVgxIcInJXFYga1UCegIYaiwf8/hRN00Ae+/y5QN3
2fXfL9gD+fz3izNRdCDTigeMMEhjBUAYIDxyr/mDTO4sFRx010cR7cL57xejTBAhQ2fP2eGw0mcp
BDlthGzWz9wZD9ufABepwCmVH9Ql9UrpD0MHuZVKXiOtxGKiReJeFSDMVmV69pfJhJqgmXoVib3a
PEn2/fX1EZ0izhJ0VFwqC5CrA+Qw7mhVB7qpej/7NHcHj4nNYMFIKY4ACB4gtOkPEhqZr39ctK/c
vUsRxmSKkWYHOWn+Loz+6uMyiNRM/dG5QZ/S13PTyTifFTokD1OsHKdU/YtO7z0wAn+v//zvlx0k
KF8/r9C4kMqpAoEFStuprG8ruVs5MqJPc0cmA5EwYzWEX+JJe9Bj9jj32uP1X/39aQQm5uuvNpoS
AIixnMNsHE99Y95qKRhkDKsB+zx6NK4P8v3OQvDz6yA2Up/DYudzaLXybSZLd12q76GcvCYQJpgE
r5SLDj6NdYY1hRmQgU391vaDXw5LYKO35Ucz4HWUqIbgd7bsKey7oAC0DewkII55uP7x8wH832Iy
ujy+Ls9YGRJFG/ccDmzoX8GMWwEX3eXkFNu2ccgYmJPbSNGDjABUWBBb+X19XMGx4hv2gIsjNJsw
qRa6xg+A+lXnruDB+9nXz4fhwk3n80IqFaDWUELhDcowTrP8LPGmWucJXXx6gqgdQn9jCmftrqkz
R2v2ffSjtAyYgr5+Gy2SSJeryhRay7HM/+TkRutem2zFx31/B0NB5OvXl1GGKhL4TMJE/zMTSDcA
Lggdd4eVEFRKnq+vvGgQzqZj1rPEtucpXFjhgxXNsayDbpebGd0KU7Li7kQ2x9l0QcEbA+7vGdRe
Crp3P/KhP6ga2EfklVkIBjA5d82oDH3yBedHwdU7QWLDbRt66PIGeEXrZzVi1eQirhnSCBoq/lMY
NR8VGw52AtGGPt9c34hPKOX/Wjb4Tr9ut9W0rZ4MXX2AkpBXbNpt5lUbzTc30IVyLW9ywZwWsC3b
dsdqK3lrumzkvAnfjcttDtAhEeA6SPf03uzrm9+KM2xbN/Zr9y9zfh0ON8R9f3oYncSXnc5RnYc/
fwZ3Zc6C08erXJqzWcWxjRul98Aj4Rcb9CP4LAAfxQmNd7uPwpE3aGHv39HM4vZ/0avkDG7mRn7h
kpX7hqNy/f9vRZVXxi1NOE1Vwl2sO/oGeX8v9e9vwdPm0CBykKTYZiuzFTyDADn6usPzkCNWTDES
WlXsl+I13y+RZ92aPv0g/wDg7s9SIF684rE/H9X/u7Fgf/06nNIh5VbHGM46mqf4ZvIgmc6AenKY
85HdQARrg3B4comf7KaVh5VwMTmfpaQ1mhRQbgpbHxVwt/SpC4IjF3eUS1zFl73OtX52zf4PChLt
fpra61NYMOZCFNID1WmcrO3V2YV/s3g8FzZLWIU+Im0KtW30z4Zo3rE+Ug+8Kf/oIzCID/Ua7FFw
ofPd5PmQQRcBjiVMgl51Rn85mBuwjXiVh5aILfhrT/q+/AOlr021LVcGFVzmJncyWlDMtHjzY3IF
KzbgXgC6v9Kfrhu1IBkI4p2v565IjFIGlRhCBXB5baCtsjECOQDG5dA5c1i41soeiWbBnbUyiUAs
OeIApIrqNdqLTddq4oIUuGpyvpjNECaawN8VUptkNzltoCtdIa9TkCwKwBRs5O6UknyToHfkWLQG
2g7BtRGgDUZ+aEBbt7VA2HDI0Ruzs8GG8wuaWiNIH6PqUGcsd8tRoS44AMkNmvxSD8l+NOs3qQnp
xOt7wJH1/sepmZxTB0w3hq4I1kZ3qsC6m16iu/LG2FtbdB+6LaQ4nORk3kDCypW9/LWnjrGR9vSx
cYeVX6Cdl+obA+JRj2BlUnvkwacQ1EAejNOVnBcQXzq1c3r074PU+V1sqtPkbA+v72ggcnE4ZOf9
9uwtzlddhvsm3Uie5a+537OX/e4Hcde3UQ4juDjpFMraJkGLis2eFHWtUUJwe4NI+OuhL/NBsig4
HUJpR30QLjr6DqBUR3L/gqQanqP3LdyduYeSLwxAXgkRhat8Doguolu5GmZJ0mBro4vWYR9VhAMY
YjcE/2Z/dkd3xr8s6L3asR2oM/m6NzgEm0AdxSlw1UG4c9fvhw/7LbsxPkBGrc+O7iZ+tGKkAvCp
ygMlE/BUTWqNX9jhFCiHOKw20ExzOx/qDH56iLeNbyCuAJOWH3vIo143ANFmcx6un6TWTKcB2wHL
quPGQ/rcUFY8nMDxfDImXCw6GzRrjs7GBa1I4CgL9vv6jxZUE8C78HU3s2hQpSXHh9lH/AwZZOd8
kIg33KCJdPsGpg4n9lG/ciHR+Y/szzu1Hw8gPTnSlQfNZyHzOyPhHJ8FPfccLZdnvzF50Vb18x2Y
Tv3Y73fRITpAs83rfPsob5CP9TNf8iLf8knQbwa3/LVmqUTkOzjvNZotVG5ivNnGu9kft2iM2bPD
4inwIgVODwuBTb5XAzVodpXzDhJBN9n3x/rU7OlJ3VWufqt7K1siiAN42CYIudAVLmFBTLQcwYHF
9yautHN83O+aXQ6zepPeosEB9bs7O7ZHQ+mx3a0N/1ng/2Y/eDBnhz7EAfLWOBGe5r5AIcNJPbCS
bpM/2W2805kz35AQN+BTtLFO9MDetU3p1Rug4bA7is981ZG8tX0RBbA65+SmbCmsNDnHKqkjnfrH
pnKWX8at+RQjQDqA8/Ev/a3cXl95URjBE05L9mJHFICfcDmZDyDh/F0ekYT2542+Vw/Y5RX0CUdm
/p+rUj+7kAtrxg1+Zi8/H7Z9c6hu25txW2/Neyzog7ldEBzrLvr2fDQqBvP2+twEDoTHitqZxewR
Pa/hmChu3VmuEhcr/lbg+CBv8WU289LWSS5j1ZrBRkv+1pohqQQkzfUfLoordM5DyWZXycb5Eu02
aGvFt9U7PWh38U25I2H71HrqR6FvtBPdgNLyd34EQR6u8uqY/CWvKz/hPNR3JsG5KKNC1oWerzy2
md0qaAJrG++GbeHle7wet7lLPTA64vAPgQUn1WzHlahZePw5tyQv9qI2torAtnCkl+Z2POZPajCf
8gASo6/FPn1ga/GE6PTzSNMhYpHe1WQKjW26Y4/yMXswEENbL9auPoFXZE3lXnAUeaCppSJxDmnC
KYz12csy4hEarRyWz3roNzvFQ0vHOZNmK8G3QZWxMbb6S74ju3hvHdJA3rTBEOhufrJXPLXg4PMA
U9oNFaTwsGB2dDKtV0kOovbX9SMnnAjnIiaLWk0yLQgd78p7lHqif8Wr9gRS2dqJHC2FSgUIQtBp
7UjBWuVHNJ3zfl14JdQLLdDVYMi2W9w5DSOIQ+rlSt1KtOmckwDadAQ/AJJ+EoQVsmq7rPbLib7M
+QeqoFgdJ8iIdlTzpeR32U8r9cJzmP7dYeLMvp3GEVTPOEwMhC0gFYfz+ZCzp2b60Cqsfbdm5IL3
uMYZOWTqkgbiqOeIWturPtp4N5kn3Tdh59eHMsh26SY7mkGLuCfyr58vwaLx4NMF/CBx1MKj0eUx
r54A01m5DARp0bN40uUhUpKFSgSMTiGyoeAoZW4MUuQ+IlB4r9eMXLAvPO4UrEhSb5wdSOctL+l7
fKPu0121UULpxvSlYx3Et8l9d1Pto5U3j+jC5sGowISOltnB0qM3kE7YqaM86r/Ku/opeo0HD89H
v93MxjYK1UP8Afry4PouiaJzHqdqaoDjGDFmCvoJR49O06b3Rr8LiHcOkHMXwG0vuWn+5UEZNO/2
vrpXke46Rw5rzlrgFAjnFMrFqiqjxn7SfnzprM2Y6EeqMu/6BD8/842J8V3uBNTmJthpcFz81gcF
J57sdDseKZ6Lnff2mCD0Ljb673qbH6GjGlK82vFMd7q/hZ+FlY//+vZtcVzLzIpmy/kSi7GlW5QB
1RVQSzsq6EocqzrzQpgrKXeR3XEuZRkzAog6fGxnQqlrOiT53+srKcoffebaL7x3AV2DCtJUeCG6
0H84oS8lbDZTYG+y07QzvAZPKGU/43RUx3lXnoxdB5dyfWzBqvEgWEp74C9Bxh1CmQFMKO8puCxa
e2XFRB/nHAo05mejG+GpQLbmQ9HXqZadpOv+9Z8uCrB4/Gs6qnFWg5UtJCf9pXvUnuVj8dCF0aZ/
Tv+YzzPkvVeiSIGX/7Txiw2KNbBk5zlGMu3Uk8H/2ieN00S/rPGOpP9MIFwXha3dtuer4xu74rGo
ZqlGoyrjNLyo7pviZN7j2zF38MA//k73m9+1s0md+8RDpgiqCq69NZDslZ1/IMhC7PwvfL4r3Ofr
Kyw48Tw2lY1TDvJkXG4FWHt1o/UhRbTyaVEG7NMWLpY0lUCgBQ73KQRH5D9yVup1Uij6PDUP5r39
Vt3QoN1kqADod9Oe+bprhNnPnlMq5yjAG59UbYvN1MGmPnaDU4+rQjWig8L5iCjKDF2BqEIYPc2u
7A/HdJ+doiBCHznylMyXtvIBRFl4HBaon91f3yaRmXExCNTrlgwcgzAz+Qg6+jJ5n+3d9U+LKjQ8
vrMB8lYqZiwW20gndtDD9A6ctQcozNxif/bpyfTalbEEp41HezZg8TV1DWs3TINbg7+zN2+vz+Kc
cPjGonh8J+gPZQjUYBJL9lSjRw0cQF4/6r4OEfRJW4k4OfG1/2QGeJxnASHtrjUxynQip3nfBLYD
TAXyb/Kp86OP61MRHDAe3amWFFyoE/ZaVqID62/UFqk3GbxufXKoNZTMZn1XpuXKwom25Pz3CyOl
uBqMMsNoevPYkPeWrHxXNAvuRVEyGQqA6vmFlPWuPt9kYPCYIYJY0ocioa7BgGleY+UR7gtn7+Co
l3UWTQgMoBWUVkFXty49NyWA8gytsWdOJUfVnszEOLTtLWhOnetbJTBLvkI/ykpmsAIeboCku3ED
5czYWimcGoIDzVu8JSlAiWFfoHr51ESFN5rmfh7LOyoVK1sk2HoekDqD3bOZ6t4M7Iwt4B+s6L2u
kLWDJXoj83jUfIEa9yKVkKcgpI+dUhuSLXisCeg5FCOQ0EGygc5FsZ3qormdJW3YAjhD3Yza1m4y
/7Zq1LukqtvGgQ7MZPnMsvKVC1jgLXgwaxcNdt01mhnU0uhk7au9MM9e7my7cSBAtxK8CA4Hj2cF
Q3IVs9K2go6N5JQsqnEimQE8TVav+W7REOe/XxivYVt5D9k/O0A3Sfc+ZinblloanwiRtZWrVDQE
5x8UY6EgtCqsoEBG1AEJ4LGWuz/xssZB8Vmd/8Zzn1mTLucQWQDnMEU1A6LGQ6hqiQ29xz7zFqOG
duiYWn9SEP9tLG0Cp/OQRY9q3Y+7gllkR+IaJLR518xnvVyqByo6yXyqQWxokYji9pKW4H+VHDKE
jGziWUEuEET9z6Uq148KiPge1MlIcHNnxS5dFvtOVfPFo5rZgMoz7gI1ViAcQzuI2lO7h3pFlfpo
r5Ae1cXMDkAlA3w1gYoe3iVPp4ARO12cZWlRYZLjPZ0aeX9uPwvKNJd/KV09/THUvP5t5qVquIOc
gItBRRNO0Go1GK9Bs/Y8DT15BH9g55eyrjeb3pBRmosz1XQh1Kf5XTUC6dN2aWCqaFVEzWmUN3nH
WjQCZLmKiMPqmUfLQTnSqtSddurNZrtoJUp4cQw1XNBeehAmAIGLgj6swwzFhzswZ/anpQStaTLJ
3cuPfKPM+eRyADXnQNGfTiUVxH+LduhBrOxMNP7hAFwgBiLIJp1UyN+AIb90wZc8OW2hxm7XQmnu
Z3PgnLDZx2a6FDEk6srMnbBbY3rIlGYlGfO9F1J4SDGxURFPSW0FQzY8GkDXuuBV39nEfJsb6JxD
fPTx+jS+d/QKD6qqLB2cYLltB0ZV3IJFEc1608odIogeFR64zCS90pRCs4OK0DIAUzdzi75PemeE
WsOJRIa0zU3Tg8gltIrKyAFBe71DCjgm6ANEQAhKiRGkRzPt05BZOIfXp/z99Qk16a9eBXoDhNFJ
MjFlZTsXW2j1gcdJR4vMSpVItKac66U9JHftwrQDqMvc1rLkKvX8oyhZ4WFaDHIRKVUmK4h0o9lO
caM6SVQYK18XrQznb1WowsqxWcAugTxxM1ALOaMFOIhMT3GLuuX19RctD2f9eVxUEUttM8ipcR9b
806ux7VSyPdXksKjzgtoUIEuGLLasWwERQc0JJuOLVE213+6yCw5oy8WI27b3LIDeyKL5UzduBxZ
Dj1D4Hhy6O0AV+dBqiIJrg8n2A8eft7XMTAbUh0F8N/WEZIv1jPkkdlNpzbyvbnIay8kwarxIHRS
9ymQBBbEkkAV3imRo07Dbup/FK4qPAodIrsSK81SClrcYO5cGu0jMwgJVNJnr0yW1l72ollwdi1H
UFaLNKyWMiu/Kt16TPN0b6bs3882g7NqEkFHxVpkKwD1qo8E4KLEntXu82kl8BRt9tlcLgK2Ltey
DIjtKLA1UNSNeqG5XRwd27y7WcpmZRDRGnEWDgXUpAZ3YhTUsxHUhQIdMgvCS107+D9bJc64IZS0
5KqOiyvPH7KYQbJxD5psBCMrl4rAAi3uZm9AJpvb0DQNOm22XIu1yNlXFIKjU7KPCPwI5BxW/JRo
Q3hjZ5GZjuCkDxv9eUobZ9RRPWjPcvUrOQPBZvBA9HoB4bA6dX2oRJZfV4huoTN5glDXr+t7IXC0
PAa9mVNa5j0IlCsdNNZ1yTI3nbSVyorox5836OK4gmnYhEye2oa6BImJG2V+LIyVQyrIiCs8njY1
7LGP20oJ2zqTdkzV6meIe5W7nln2ziRm/pB3SrGBhM/8b9bK9qQqMyDY0AxFdmfsk9sIlnpnJ41B
3TqqrAMZqwFEbYw6TZOMt7Vhz9DVhL5i5sjxWNgbBm7SoG9G8FpfX3sLy/C/TxeFR+pKkOnsF6uZ
QyiH6S60qj3wcuw60kDWqGzvQHnzMsarNALn0//daJzvkCW7KiKQ5YesHkz07kfVI95/+egNWtN7
VgIxence0H/uQccMKLEiG6HyRMzBHUey5n8/Mbvf/QrOufQFRI0trVrCyBxn8BRoRgtofIQXtadF
KQK82SL5b7uGXo8ztnL9po8z24HTA8q8bUO2ahfjkVIgISDXkCuDYEj3WJkLcwwi5S5ko62bcTLS
d5qXxVsBdZBT2Tb9O1tKkLTLNegbrDR9gXSi7Bt6Q0DETpUajP/gvIaAcduF+jxVtwDTNLfo4bU7
EGwv1RZcUwq4Tav5mVn9civbNPcMvaY+2KsZBVn3QMCpLg132djZnto06jaWY+3XDMAuhq2m3dBR
fYvUXLvrJunMTj6qntzrpVdBK/YJUizFANHKeT7YYIfagyN42YySDEBaXOVbBT1HUJadK3TSFNod
AozeB/MiSVxanjXXwRucqO44QZXaK2uK/KUJRdf9wqoxTDqwYDtGpeoKBElY93H97Ir8BufDhzyl
LGWsD41pmb0WtMUe2IGsH3o9zoND2ymJ0pp10OyNP8BfsM8Mu3JyHIMV0xP4bR7ObDPVamI8vcNW
ee1wIyjlsY6gqbHWJCa4gniwMpk08P8bRhtWBZ5iAGdtIGxuunJq7jOTvKJ5+PFH+8BTsdIl1ii4
k63AzlFSSOS3oY5WrgbRHHjvrRPIOve1ElYxsho9VCHisgmgk3KaoQEDIcZs87M5nDfp4pqAxljB
pHNaHHrmTxmpn0rQsV//tOAG4sHCEwTZgY1DZhduBTkhEKgHIHbXnKLTf1b0VQzOr/a1nFboFOtD
ybLMPxnu6PsCkusr95zAznhocFNKBnof+iksdfmFmKWvRNnPjIwHB9dIEUNIcVHCubRPhKW30L29
NVi88lAULT1nw6WNiL6auy5sqOLm+ZsGD2snKyGewH4NLu6CMAhk9KqOhFF1k9HXBiwLsvmRpSve
TfB5HqSLp8hCq4X2oan1kjPP3bZSwCdgtBKyabbxfv1wCvaWx+KiSXIk8zIo4RiZmwIc66m2lhYV
TYCzXWJAyahacCgj0qpebzHVh8zU6Op2DoIKrWs216cg8BE8prYj4JwdF1sBrWSyjfOh9UcNclcW
RRZxySECBsHsFUsQTel8zi68RKcquaKB3Rk9MyX5mycjEr0NUrn2UMhbjWU/YxZVeCxtXUF2LU57
hPRafzSiZrdY6vP11RKYBI+lrUkLcm4TFodm6nqXK4seNHgzHu1otN3rQ4hWibuX6y6PYmin4UxZ
8kbSoC8ZT9MHSDkfobOyRoIhOricaU80wdkqbTmMIG51o4MbcBe3VuP9bAqcbU9J1OuFDbModCgb
QXjISQf5GXq7d5Jp/cz0eDSsjfZeBiHPIWxaI9pTLad+SuK1HhXB+vAYWMjdNOCMHYbQ1u19q4EG
JllDpQoMjofA1kWbFWOLOHVS8VAxu11cmW4+qJtRQ5eOsgJaFJwiHvua9ag7sa7oQkvJ/sqFlAZS
Pd1BQYE4fVqvifcKzEHjLBoxZFShPQRntU03SmxUDlMWCDZC727FGgQvLO28QRc+gxQElZHIUkLI
bDtDfttGD2pBgqwB0Kwx3bGSVtK5ogUjXwdCbxzEqQsih6R/qemAShJU4l712F7J8okmwpl1gngF
ORhdRqUYHIR6JrXQBVd2emyBkcpCz5UNOUpr+Vk/p/LZHXaxblkv1QUYNLuwVrKDphgO2qrvrlu3
aNM564ao9Di3eE6F0HnyleFGmxKvmF5/9HEe+KpDYlipCBxsPB4kLfWg6OmY5pqyhuCn8+hXaDFN
JK10JVzMZdfX+QOqBAn0hX4GhgMf7NdDxOa5hKNQlVDrVVed2weQrIPBL16paQi8Eg9zrSGnDjW9
oQ/7qH0ddPUe6lrLiqEJ3BIPZY2rfjFA8tmGDYQlG/sVr/ydmTxUdHYlCAn+bHc5azY0IynBmdCD
LNt8rHJDcZQme+hxUFdehaIV4qxY16g85C2dw3QoT8Qut02j/+zC4QlXy8yaizLukH3py+cpyg5q
UqwERqJfzd3GcjYTqdNx5UNZ1ZFRaDCgfHF9xQVujYedQpQiakw692Ga1iMkktOJBNpSQDsQ4A8f
uib2yoUjMC0eZAqJc2gf4niGJdhI3SGhvQM6JuI0TJZXNlc0xNm1Xvg0Q18ma2GQ3czRyJoqyJ67
1Ky96wslgBABb/D168jOttlEkI4sO2QNpcqzaDE6sT78iiYCokbtH5Ea1+yZr/TLbxNuVe/j+x8O
ft6+i6lRKbOg4inh9mmGxK0i4EacNpLhnEy0yjrZrMkeevQL35YzBefDsG1vQvprE9UVu7X1iD5f
/yWCo8gDUyMwlabZjGx1VEMsj2gHVKNXcsmiT5//fjFHRhp5sPAICEeDQNNba+RbJAzVH36ds3xI
KiLRNjR9qJkvOntW57/XF0R06Lh7u9Fm1HgbfNcwmwNUI3dT1oT43f71zwvCgk/o7MWixLlm0AgK
0OFsvKjQmW2RbqzibCOrrafYuTvQ7fWBRPPgbu0mM8ambCc5nFXrdiiJ5iDZC03HqV4jwxG4Gh5G
quSqDaF2CGbrjWG5Uic3my4eMsj1jmgFpl38M0/DY0gthSWxMaLgkVnkbQItJWRZn6E0eH2dRLPg
3ABaSXC5ggMvpJEmu5EeSQ+1QdBIbKYZJOXj+GdXIY8krQ2oatstDI1kSycjKB8kbwEb1V5fcnkl
UhPc6TyQVIZUOB4VOLuFAoFlq9j3wxOhM9LyH7W99tgTmPUncv/iBEMHkZ4hVT0izXl2Mjl/tXvQ
/V/fDdEMOKu281IruoGSUJvzd7nJ9oaNJu982sSxuZmBL7k+jMA4Pu+Eizkwecm1JLLVEE1X/4yl
7kAQMB/BAJSvzEPQvKnwQNGy0KdpoQUUOiHm+FfTqs6zqzz3o0iJti3Ut4KyBX27Df7rxwiAfNSx
CvkdUEjzGVdDGdoQbdhcn6xowzhPYORQmNbgc5AV7p56AGWcxVwDGgkWkkeU2klnRDpjBGquKqi0
9e4VJPIx4pl696Mfz2NKbaMuoK4+4scvA7osF/Zrlvt/178tOGw8KFTPzaIkcqOHg/raNIbfxLpH
5KDUoXpbPl8fQ7RAZ7dzcdJ0ZshVWTI1lOL73LRcNSudgawszvkj35Tm5POgFx+XW0CQFL3HMTas
k1nm93Flvxu2/LgY2coaiX4/d4lLdW/JNUTxQggvMtAOl+kJfbCdEyXjsuK1RLPgbD4xzFovZ0ML
I7iqDoXMuWFu30xuutbRKZoEd6dbtpYMWqRoIfQ9FE9VG/U4FFHs61I6/eySOouOXm5FEs86GD0j
LYQ4OIwc4hWj6Rr9D7/OmbBNLM0q0rIMk0Zuw7rIltjJioU96rWRr9Fifr9KkCj9OoW0RTEKtNZa
qFY3E32U+1fDXgELfe+CoKP79dNLN6FtTEloaELI3IWQm7RXQWqxkmr53o5lHpGY6qnUagO8ORz5
IY3Z31qmz32WvDRU/1Mri3/dlL8/pzKPMNTQxdApBA/C0ah2GmJPpxhAv2EMxI1bbY0EUDTKeXcu
bNrKJTNV7Q7krXX2EE/Z/TyzG0L7u7nIVk6TaAjOphGIM50aJWLQ/l5GDNpMJ9l4Ttnf6+sk2g7O
ni0NKGDI8ighLp7On82yBYkehffuSfkqGanyi5Ihe7o+2HlZ/tcFyjZn2qk5GIpMYBTUAOxjbspm
R6fosS0LulJ0E51dzrJjmeQgPEH6qxj1HUiYAdJc09k4W9Z3P54z62rUM2gGkCVU0BzhSBDodKJW
PVYVaNJb403HMjo28HTOYKHB/fqCCXaHRx9WSy9HBgOcA1NJ7izbmLYg81CSYLDM/q2KslLylCWv
/l0f7vv3jsyDEHUw1ao9xHzRpsXSdx3kGZs4K0HpOEHs1jWQPHOXTI8QeU/UWHuZCA4Fj00EElhS
rFhlkCDxowqkkmWgD2sGKvr42aouDFRaQPgpkQjPnlhW0Gc4jY6UJI9NP69kpkUDnP9+OQC17NTu
oBYyMHqcZPl3axWbQVrVQRIcaJ4OF7njGI3JJsjeRvmujlG5h+7bsL2+36Ifzxm/iQoySPNGe69I
71N/s3TPlK64LdGnOVMHK0nazWyR9lp5M1IgZGZophsrQYjo45yVA/9z5q2Yo/1s39YzFOzpPe1y
9/qiiFacs/NBzRPkkFJpn8nNQ1kaQOxZi7nycfWzyfUbN8IjDvHUryIUTdCAH4MtyilHVoNLtLTv
cyOWc3fprKxwzKzsdwCvEXeos1+EZcsHRajuKj3R0YlCRy8ajD7oEGDs0YKt+1k61+/ULlWUhJdM
DaEAtlC36jvLi6g0Rm5ZpIsL0QgbPcrJQG9K2uYeilvq+/l6caM+G8Oijag758Nw0qQlQqagMmy3
HCb77f9x9iVLduJslE+kCDEJactwx5wnZ3pDlMs2owQCBEJP3yf/VfXtvs4I71xZEcBF6NM3nMGo
AUQvETYCdA5CZLrwQi2JrU3EUzCQ3rWw0ZioeLYv0xSD3dJOckrraZ7qzIqK/GKkjaZMg5BwPxYE
WIXej6Y6FyycX3yPAVO18Db6t2magiKCVuzNNbFL10nZNLI0htL0pr/Bgch8XxsWw6u2VSwL6iWB
7E51jAsVJFVT+KdlNlC2YBS4unkyL3QYf3dh2d9WFeIW96pqe+zqFm5WVJTDjwroz6SDKWUySxni
Vi1fD9CShIF5XY47vxjUU7FZh/89/5iYnYBLW8GNMGI+tbRCXGkW+gCPZp1xz4v+DSMGcXgy8bsa
hvM72DyQvATGN6ui1j/OwAKmQ2CHdGFWp/Hmxzs3BeH9VobLb0owkLjtRkRWtYD3nUgV6Z0s6JCE
izLfifDVt5EEa954ISYYJrBpH7I2s7SSmV3rIOWFrm/9za+AubRrRqyc1rwtqrA+8sEs4QFaKYNM
CSk9WJ75Eyxw2m156gGy+VjDmto8nKK423k+ETI1quhuUIu6o1so09nm9eybroWD7yTzm4NbqgBM
LGwOzusAlOGojTq4RHlQPw779V2tUFnMyijuc2Bhlg6m1IG3ZxMPbmvW8KfR1rEHbGA3JQZzw8O4
CDkmcmEw0xoZEQPYYWRIaNT17hjAUhXqyl5UnSG8bHdx06TA+4WHuR6nxCEMoEygy2tHXLBmceWr
XRf1xaMwG4QcTGSgkViMQJqwbsxBIFC7ou2XTxQk72k6DnNx4m3HfqPXTz4E2FhvfdNi41SqD+Z8
CsYBhlphsO/riD1AsL/RCYe+/m3jtBfn1di4dz5BDT124/qGmW7YZt5Yh2O6jqOa8z4IXT6vJNqh
5lgBM4rIUU20eytay1+hL2YT31vC3VywIeG63x7LnkyHcWAwfY7NcjZxrHI50PpN9hhPwptTvRdm
IgejFMl5I1/QvPCO2yCmCXZU4fJdlxaPQ4XKtiGkCVabnqiTzUPNPdftQRaK2Bdh7UqecglzLoKt
bcTqk9MgwBpnMyC9LCurpwHGXXT4ymT1Sti/VBDuaDvM87rOML1j1W5RxfTS2MVCGJN8hbu8douL
fIE1dWAR0/RZANqBj6rNeCxoWrou//Ppcu0Gn3//T77AeDjUrJ7ncxnHHyVfIHDPtygJ9Vfjqisy
0vRSLNgPS/AzoYZ+cvd0TKqH9W37B2hffVu/2kfy3X/n7+vL/DjfFnfh059/1JUa5VJBuNIMVqU1
5ydPO3i3T7wAmKt1BPZKjGuwGt1X6ufX7nSRVoyko3pyBT+tfDkR3sBIz37fmuLUVP1X4NJrS3SR
XcyDF1Re4PNT3Ryb/l11vxz5ynH92rUvkgu6lRwzIzQ3IJZz9FmVW1bsRmBY/2ohLnGxVmtVxWzZ
zmQtfwwUJcow0wDDquZ9Wr5SrLnSLqWXoNggcPUcxQDWIxNtssL24IyPr17ffwuMOredvWfN+hIE
25gQGq2JUtVDg60LfZGvesJXAs6lfK+o7KSDMezOmFnV+4q0Juu6WN3PEQD2lYi9vTfzr9SZr2SE
7CIomLjW26iQgzeEL7cuQib1+eNe/rxm165+EREkq5QyJkCE9z6W6VnpX3933c/7/SfSGFdKMs1d
AQtB5t9pRsvcivorG+8rH/IlcHYRRaPJNpozF/PkkgIFXDLBMOgWZObt+e9+wcVmJwxKhzws7Rk4
1/44L8OyJ46NP//u6hfbnBSQofA9fMXMRPODmBZzhK36/JdXv9jo8/+spmA2dYITDlxN5XIHMGWV
/fnRr7z8S/ws75DmcRG3Z2k5XDpVwY6upGvmeLT9Xf12CZ7t6rVYGzIUJ7+qUlGDIlxvWTl80aa5
sn0vhWmjUDNFDWvP1sFdPFDIZGVVxYkb1I/SIX0Nvmy7X3tXF5t3bbdAbJXFCcH3TjBEJJdLsXzR
zbx29c+//2eT2S4MOk927RlT6HTd9sMYoAoa/mpkQC+xsrTlG2VeY862+c6pg4zBD+Pr1Igv6ujP
UPD/qUUvAbNusB4oK2I917bVWSRY91qQ+EuP5SuH9aX4bLDNcbj1KNMbrdIGovUtaGIWCpxfbbJr
b/9iC2u/FowOpjjJtfnwlTjGY/wSVuWvP2+za6/nYg8PeDflRERxCsa1vDGaou2qxRej7CvPfgmR
BR5C+CPFIEVpeooZ+afuwpOS01dDzSsv//8ByTLSt86iAVOLb7E547A8ttV5WMovekdXtvAlUpZV
SGDbshKnoeug4mWbO88LEzHT1Nd1Tnry8leLcImVNcqixR4HSGc3JtOij/xHOvv1Fzvs2ip8/v0/
+1cTiMAotZozUogMxiRZM/xi8v3Pj35tCT6/q/9cHC2w1o+bKTyTwIdZ4k8reuTC7y2AV3++wZV+
bRj83zeYy4g1giC2oQ1Qp0s/iSfF6iVdVFAQ9BjK+QF9nmnOQum+EhC9sinCi0N56eNwaDUanjra
9iIcHuhQ/F04uoTFGii2qAqIG2C6mUunEQK9q/lKN+Dac19sZqhsN/NQIKsn4PFvZnj3TfXFaXbl
0pewWG0qFTpN2nMPot7NSGoB2nhffIE/vPKJXsJiu2Fd6VKu/FSiTwIhrXRWVbIu4xff0JV9fImK
Rb9AtxAE4Sd/6P8d2C8rb2sPbS5PAgYW/x3AiV6CYwlD1wUuYvykRw/HcPOshnXvNPsimF7ZaZf4
2MaHRiIVnxuBPPtlnZnPbiWG0stXPPFrN7jYyqWMlKdpVJzq8QcBUm4Ho2rYKpK7SbqvRpbXFvpi
N5e6nKo1wkJTeJ+ujh4m+m1Y5RctmmtXv9i3aI3ZcCwJrh6RJBxzrgWQH19c/NoOuDiIpTehbwXS
5wnTbp1s3fRjCeZffw5yV+ZulyDZogibTq0LP6EnpxNoyaRcY5yL1hIUnYp8iGF0EUBAQem/nOlc
omVX9NZozFV4ttAn5hvy9ykKMsbVF4Am78qe+5+bx38OhngdWtcYONM1PXH70XFUN3WtX1XjvAxt
6zYFm3zazRPSDqhZdq8odwE5FZXcd74nsjFagc4Ot8k7NEG35qbzR5hae9C7+vM7v7Kel3Bbn1tS
eLEfnpnqf8aMyjYpGo///PPVr3yKl2KunZ7aouh7capWWCnY7/XyTtwXZ+61a3/+/T+vtrYFXJwp
rLI2KPQlVokfbIjPPd7h3z37RSDolqAOhgnpSAwk+Ly9tcNLO38xS7z2WVwEgGWxsu035JuwoU8w
uN5ZA+4OVBW2IddfQWavLe1FHADeE0J0ZYGkVpjXltIz7dsvzsFrz38RBYJ2Bp/chuJEJvJtEdtv
35cxTbbRMzeeKdocrMKv5PuuBOT/2Rf9Z50xzPCGbh3CM1SNH/wZug4lO5NY3sNO94ugduUW/w9k
FnHAlg3FyWgKB6HKqkg6AdE2D6CVoo6yP39QV9bjEjCLQUtUQQ4hPIP6vOus3Hvuq1Px2qU/1+k/
72j0XAzIr+Wn0QwMSkmuzpU3/fjzc1/ZaJcQ2VbX0xaVgTn3tQfroRhkVOl3PxX56kO9doOLnSy4
B1W/BcehXsoMHYhTLNmTdV/BzK6t7udL+8/Lgc5+MXoMWIdi6x5IRdJiRP2l+zv61R2ubIf/tU//
c4ee+sGoAhBHCl6f4RUFZ701zBx4f4kM1JDBMyL84lP1+P+akf+fWv4SJavcEgWDG9xZVaOf+3UR
vQTolh/XQg97v+/G39NSju/YoNWr2Sa+l0FdYYbFBjgVYn73TXkQBu8w61QJpyP5blVb74W11ZOe
muBtQYcfYLN1PtRbUT1MjJc3rJAmjceOn+G+Xd7qMGTHAOTMjPbC3bUy2h4grlPvcX6rjNLFaxIm
+nLXz5vMeed5v3QrZO77Gwas7QgFBDGYD4NxwpYupEZNLE374rMFdAd4NLPz1rAiiWxgHgpS1f8q
Cg++3ef0IavCcT3NYxXuIN9d/15F1L/pmQQ7perxm0DH5wEQBHua9Bwd26Byj8SLQQueqXXHdalJ
ndTQ+jrSrljv28b1Z91OxU9BpnIn2qrMIJ9lD2W88D5xZBpfmIhmkw7t2rQ7oF4XzPW87mw7FmR0
EEDVEmofIbxQfHO99X4QdBMwiZ3rpxhbZUjguiFTF0SySnRtkDPVAgDtgbYBxt1sPWug2Rt4QNQl
5trruJkTfrUr0sh5tM8a6IPkwDmtyVwoAnUk+BjKqK/xfnkR3cTT7J2WWHRJG0OEy4R9E+Tx0Jcs
nWo97uqaw6Y2njq1oyBqPvYhHCZz6D/OKgt9DK+9YvJ5isFsm0StW14hc+meV/Dzs3guPHwLpd6N
oTS7Rk9qN/SuORHdL8c+qsuTreslX32l8lD2UJOx8wj9Gx8Dc5gXH/zB6ROFMfnR58bPpZ2jR7B7
5neUfwauilT6hy3msKLE7PqAbIclcx9MKsHXKh4tneyTCMIYH41Pvimclntlub8DxUlBeVOF+81W
UUrkwpN6c/ZnxKvxRgK+8MYW3t3SUeoMh5S+h2DI9l70i0qXEbMJbw2WXRUAkrswYAkEOgO3vVaf
wrYRCKCzlr9idEUfNLfw5CtaczPidrvQ1kUG3ITKgqBA0dFDvwPYLLODkmgN9Zulf/YYyKNxqTeZ
hJgd3JZTz7+V1ut30djWD9KS8b6vfA+cpqBIVWt1FmykS0EShilT4M1vIQwud6pYda4o7/LS1Hjp
1Cx5XOEqawGXkBIrceto4N2wyVt3JhQcS7exXVixLg+ogrPFEBV3GtOtpIImZDIGlX8Qsh2+h+PE
k7Ab1E1dQ6JlBnbjJhpD/ujWor71hsKmU1jF73Tz1pR6hD6uvhyzTlLATQYIyT3aofMPrI+9A7X4
MltvcXdyQbvDlqz64QAR2ENZp9gT+BflYxDOb16wfYDMGBwjeEbsp20Cd2fewsSnzt4Sjpl/EngY
0mOu3B3iwobvfDYuh7pt4yU9GVUC1Y7wbkB6njabhnK92CKWQa7nN2W+PHfTKH76omFJWcKsKxQg
C+9kLZa3rprfCgceZRyWuyia20O09RT4E7JGb025lj9dW/ZprTq7nTrGppMxEUlD4vXgzbTumQPG
OKRCrMVulUH34IfN8NSa9idh/rKjVdw/6d7I0+zi4NvaMlqn3WJAtqu6PtdSBHdx1AGoEGiaA4dR
fgT41wn5TIxQ1yxxsimQ/anzSNJBVSIr+/5jlS05TrRxbxCzlC9lv8CU0XbVB+AbS5BiblH9I6zv
wsMEw9K70gdSQW0ljIuHseufN6/pjoKDYyi9tXsJVzR585VFxb6z0Xr22Tb9Exg7d2kNbvIdMx2o
L2EsfkVjRSBv2cCdSyn8XgqRg0lKm65LG6U2JmxXw8jpsNYrrKgY9c88GNFgh4wedAXmhu7g7t2E
u6iIy30tu2FMprmNx7SLqzoNw6nadwWDQn8swbmfRrxIr/Byf2ADkC8eTDdKW6fzGmh8vqK6L8OI
PztHhufVyO3V0z3fUyDNbji3NoOQHizg9LztI247nQpSLEkdTPU311Q0Y9Ce2LsJVvXrNC3neevV
q1sGCGSNePqugOouQ9BJXCCi16AM9JPcepheajr/KBVB42Jtu/LQjdXjrICNHP3e7CGEh2O0ctRk
o1tniJkbkge8md7ZGlQP3jCHe+ibrdkUh0vaEsholdTIW4yCZxjCjNXNJpflpx56dcfJNOzqnkNa
y5XAX5smbFJMdoJbEnrkuEC854DPAl8Ij+RRln63W4EJzKWmLI3G1SSuQ9zWWCaouq+S77yA09de
yhW04YFHj6ZlHAajYiA/J3RNbrUo2vto1Z+wnNDd1ass3zrf5+817RqgOYb2tmIr2/OZB9lqC30y
Hi6wOi0Rv0fz0CzjdKq8GiThHgfvS0wgJWtYET7KcdKJnPzueaOla9ISRhZTLnRVfFPceidYXYMm
GbbtPpCy+datcOUtbQSo2samh87ELBVrEIDlZZZEczfsJ10Prwr8r53gQ/sWbs2/E3T1WLbE8XYT
9lirWC/LCzIJbPnCq+vjBj3CYwjgUphob2oFnPsMgGsRQqt7ClDHfVCr2Jh3Xc3Syh+eXDzcdbVI
FLb40iEstsGQ2C0s+DEqqsC7j6QqdO4vo901olRvIqbjyZcEW2tUcNWLCz0m8Vj3oNXZmpUw/IGw
VmpIsCy7CeHxQDX0YlIx4vR1RvVFAgNA+Uyl52WtDYFsazrvuW99ePFB4hTbDd2OQCubLCrqSE62
gj263qM5whbNSm9df1M+DTk4w1bfb0uPifvKHETJCozAIzH+hIi3dkkpW/vhcQ9GH8yrghAnWyPg
8I3k512TeXj1RCRFoltf7oxZTLrga5GJZX7RwP04LD9YgQMgGLzfuqPueVtgsXyqC8NNMrY0gETa
GgELFo/RkOim5ztSdDY1PFpvg5CYPUIhkF89X45LT1gKRGI4JP0ikEd5Ayk/IiLas/KhHSepXhcA
juM+iZClkUyyACFxi+NjFcdmD4yLu0cqJl7DGKxmNMLBOerMmoJFSX8C3dVCVUhDI2eB2nQC0UEv
h9Jtu3e2pjrldeGqDM4aAbzVQ4Amk3ok9iEq62VnNWQ5QAXDwAouJXnLXLvb2ro/GclaAOWCsr1n
vOrPNVAQL+ECdGQCig25C0jZwwxZNwj3wUz8V9nL+LchUfMPFQbHb+zC6QS9an5uJCbmHtXdYZlj
WGHPXD3YeO32ReSbl3Fh46NscIB0tg0yX4cuTqRmbYnys4Lk7aype1mVBBgRyLKuSzqQuthJlgBQ
a+y310lL2NKPje/nqtjkPWcUHmKKSR+8o5AhFLFuDXKoqZJvvnIFbI0gEva7jAFuD+yo74AZwaSu
Zi5f484A1+k1MoVrNq+ASdTF71BvUzqMRfTdzBJqX9auuQrj4HmG9dNdOxd+lZSbCwH+K4fi50Rj
Eh1A4AJaJPRXsT4CXzOrFBzueUeYPjSDDs/Oj0u0JcMaJphF2Z4JU8ymzLZ052ohABT0ffswySXK
yhW1MuOjy9bJAKgqls2lzeo8napAIpmxtlbP1JR1brTT986usUlmB1BgIofQPq5ydjtoT6NhBt/S
5h0IJYJ/juA9EDeN2AO0zb1pQtIEyZ9dN2q0YbrV+qmE+PBpxBkr01YbRLjazoqlISv6pw6WbSoZ
VzxxjzztqEKK8rJuy2MZ6wIkf4MKZ5mLI9SQyZKIjtDcer48TraBCVqk1C20l+oTXq+X2ll4uyWS
AwA2XnM32r7Ym4npZPJqEIqgsKhvRg+S+VbM8lCJMbiNkJF+XxmE/Y58I+OOyLp/1Fz4+VQadtNE
OC+AqNgeYggAPKhgNHByHgy8rmiz3nNq3JjaqdkOta4ZxaQcUFzCKv1K3RCksUfKXOPYfSXdzG7D
YOjKRPe93jeijXZBbVac7UhBEggmF+noR82+UBU9hTCt36+hGJ9oSfrvDkn2oXdlf17gzgG1lbnt
sq4pughM+lb3Wdu7Ko0gM/tRRmP8rgcglQE07psEdniVgkwCyro+8OhZlF38b7uqdgLBqp3SqgOi
EblddcPrscwJLMQ/wU/eINLazfhDO5WvlDl5A+eL8hcwsnRXt4Xed056+9B2ftbGJswih0VCY7V6
sM3smnwF2XBX+wQQUNbXe6h8Rjdikx32TeeD6WpKVJ2ddypppOsUjIb+tZpa/cOSJvyQvI7+wfPb
Ju344EOdAjBv4hEC0Kgvv41tSZfER7dgp3ttMp8qcQjbaH5ngxceiR7cy0gtDDDctiZmnGYTo6zz
LCTCK6me+gB5EiwFGgivTjVdROqTYsgq1mw7XQUOQOfW+3yo3vUZSjw4/1ZikAfj1waDeeq/01GL
M8AeK9+VvOxvxnid8nmDgmg6zuWI4S5p6o++M7zd66VHFVOvA6quYMyqQY95XQcwnwOgF+W7WFIR
1xSJq5FvXT3pf7hERpr7WxvF9/Ug5fjs18A8fVSYk8H0GAVznVKp3RuACP5Z9o1/iJ3QiRgR59VY
RggloUXb5Jn1vMit8aN8COVQZ71Q3rHwvRmK+XgJLcTQ1uEHZhEq8ZWZ36O4CTNAkMMjMrFpSKFA
q1+apYG4aUQ2HSUxJjqvgO9GVVaaKEAzpBfeCfhuYG4r59hhWiQiQolydDeL4l8fTJsH5CpjAik/
5meWlOAN6rqzYVYWB4P6QD0AUr8OqQt5rAD11nrNRV9Dn6oY2jolaGn9KtYB1oOmF0hsN6n2AjbN
CTStZMKDeXqNC1nht/niGBC3/ig5X/YQfWjTBS/xyRcbfdEdK7J5DgMEIRaos0LvJzESTLoEelvT
cZlndbe1rMnHVrU7wMDIu5GLPQnkaKcOyPcbMB7DLlG0p7t15U1m5FwfVk7kPtZRe9svHjotaNQ7
oKLDcB8G4G9swp0csu0EDSCMIcve3XWojbIAtshw8wHD5hCSTeJrRF3UAg6m5K0UkuWs7MY9IeuS
VDOrdwWr7a0123rABxynnlv6XBSRvB06VaIUiMV+CscliVHJfujOa5DLbe3Ol97wUKzxjPV1jcwR
s5/7EqWSL9r1OW63ATWLCQ9hYba0aGe+U7Ln96Mo/KPxiwJudC4ssqCZbT7IeD5xbOEZ2fIs/tki
bNNED4bfDKQQBzUac+s4IFZ6XuqX2ir3D9LH7r0hy5JKhSM8M9AWRH6ydPbO64hyyMDRxqgNY/ey
Nc0NMdN4A5FbixN6rqqdQ2H6aNRkfokVlCcoJ0FTsYZjiEkWVNYZ6QWdU1C0EZU1SqQp5l6OQAw0
endbeAs6X6qBw3wn0eSCfxrYDLXMC9oBRMyAk8DkqA3PkKkNsqUUyy5qOEOTMahfYc9uME1sVhQq
ti/fKZf1I3ZTmUApqr6J27DMeheFyDU3k/ufZVmiYGBiE8AiCgj49/5pgpplhanb2C8prLzKD+RQ
NAcoLz5Nm9Un0dj+diTQ4tVqHO4AdF4fY+KXex35/nmMq+GmDVr5A6wLsTPwgNt7AQtlsja22KOP
CKMQq/wkoN364W3Bto9ZsbYJ4lZzZ4Sj58bzpidWTdErnAC9rCslBHoNvLNPSATpcSALnj9e9H6R
aLOOZGM3aNz7J9ZtUcpRAeHAp+ZQ6BjCy01TxakqMTvESQFFRTkQ9lPYBidnoSQONr8ffbBqtccP
qyz4QQ7wOIIU2CLyYh4ADh9L3qAHErc9/6zq5gV0CSXyylh786nRsufdut0KPXUwSFrd72kMq72r
Ku+Ol5BTTGLfX27gHhU+KQivnMHTxmi/JQVy0oKscPxDjaTSCXSy7+j8hb88BUwvmmnghRRREN0T
HyNRsk5xnERRDMjBgn7Gd0i91s/L4M3RQzvASySLvHJk6cBW8zvmXfOCvlh8a8spXDPu1+q+nWO7
qzvX3CtXeeBNDNHDp98PDsx2+F0a0T5xXc0ZWDWYscINY8j5wse8DTud03Vt040KehP4A2yhel/v
+k76u6HuUQp5FkMBJjT/Vkz1CKpn0z8UCKQ5BxzlYKah/Nk1YXzqp4XfORiE7QsW6GOgtHrxjebI
JzDRefcr9Esl6vYcbKDgMLN23A9LTW8Mpxbc3optSSUwy+Y4jn+T0C+ipNtGNmQAiPsPheXyQE2N
jG1TqOATGlYgTEgJUHzZEO9UjQAqg5kCGxK81FsL+R6TVKoCD6sfeHk3ElFhwFFPO2SEMJFWQ7Fk
5SQC1HAaKIZmcE8ukB2g/FGAYTEUufx9QJu62LNxaf/lyKFOvJNxCFoE324Gh6ZYOq2M7T7NPnAG
SvdPb8cWqnkzG/fLEvlvxWqH3BnfrNlgJp4y7PqnxYJeuqyK/kNVtWWfj5MSh1ADN2IKZ13fP4BC
094WK1uyT/3zn+1MflM6LrulmmHtCOXHHRHga6ll8z9GHQ33wWC37yZo0JnlYsqnpRpeeyQZuZJl
m9Gqz3CIZVAvEOuBbyvZW3CcwsOy9v4b05CnhiKOGUBXaSn6sTMYRwmsqNCRjzAOeIX+4JSUpITZ
OsRw837tYJVGhNnNkYEpC0Npt9m6h51rx92LqWaRtCSiP+jixNGHoPCjMuN4g9YFJJ+2he9QiomD
KZCfDTWa6S3OsX0vDc89KDecKlR5K2TWh3AfVbLfL8774eIifupJx3H64de0Jbp1UFl0P0Rsylvo
C5Nzi9DyQseapKaUDMdeYe56SJ9nE8aMiXAzMoF+yFaGMsgpvqQVQ8vVa+LhAwPh5pYECNeBLW0a
6C0++xDzyvXc1v+ozkNvAQON26GViPMtAFtYwRreWRvmKVOKfrHKl6JGoiK64AmBodg5UIuRuwbq
lm9FhKwXeeCzT0pA4JA47ftWuWO30ihFKYbKwzYTUmz0wYOt8Pe1maNnCEo3GbIOHKtmq/OqILZM
ZhKLFNMPfQculPzu2gn2VqClpZvoJOTPHRKicm3zwEK9yx8+2/fafhNeDGC3oC2uvMlvtq+m+00O
3gvUVb8tI4F+wliW39bZ/20pgcSMXmSUgWGkM2iZRBlG/L+DTa0/Z79EQ86u4LpAfTRv17ba8jBG
5EnQcAct0YUUnV4RTzveCf7ueulehq2SZdoYOLsYHTQiaZiweRWwOoGGQJzLCuEyjtGGBt/MHZeW
2JsSgMqnsNyw/ee5fWqXSoPHB9MQgywlxzGmbunMi/t6HPsPsOQchHUDtR8h6pSGpu6yZcBJqJfB
JRJZCYwzkLzvYlgk7KoNrT8knO2dRRooMhaXgCQWMcnDMRC7ofV9/OdmDiy0IkMmyvOYwRC5kSGH
w8cWvEf1avPO9eKmDZ3MmSvM47iOCsozfYsmCykPg57FHTAXU24CpNgtRGAypKtmX8waB/hSxnNS
wJftDTlhdMea1vttYB+Fbisc4FYXbSCnl0KllOotLaP1R1Wifkv6uYtevYo+w6nt/3B2JcuR4lr0
i4gAhBi25OjETttl17ghylVdSMwgCRBf/07WyqVnkojc9MLdLVLD1XDvGUqx6+tC/YkssPZcW3d7
EPHas3SRsc/9vP3qaQY7w1npHe3CausLcVleeJ3AhCPb8qoIN71tQ9fdwhnl1Zz/KH38d9otvX3B
bHg7jr1Ud5FOmwNJUXyykE/6zrlnHzOLDXvUvPFQyvqW3acjZfAe61nMQnBhglB+xx6EREHaYAir
Vr6WRUT3cBiwjpnn02fwfwg6EqDuAmq3A4qTRob0MKEKcNm22wk+eLnt/gLcz/lmidR5BKXOOTTw
DY1TNQQnNqNQw6uAJG6OfDSqR5D7cSEnM2mUOWG59K3023mLmw5aHZpiX1tgzolibO9cNwg2FXLb
B4j/jNto4HIzWU21TatQHZmDVT/VSBHEGvfwT6HVFgdbsTSZxmYED3auT02BpyTNx+gu9WbcpGVe
vEJu6g0lmHo3gqW7i6SXIQ2PjKk1cvswzfDiBLy26GMPN6szVqizzXERuYM/ZAEeka9Pqbpo+KNG
t9US79MqzRVWsTc89Vk9HHC/CAPEttdtwT0s8y1uVpCZant2THsuT4OHamv9WAO7HsRZF4LoitT/
pqtH7cSK1sHJgT8YnK4GTlGyFPQJMGXOwO5tKBCgo/jdItH/CL/vfnhhSLBmMQ9d93HSAwLTZm27
9wqn/ul42ktgieg8uqXkJxH4ob8ZVYFKFc9lAO/h0CrxCyQObCSBu5LHkzOgdtYqZDNZVlcbWjkV
iRvcT3ZFS51vYTRA3rmaPQmmWefv63F2t0EJE76KYUcc0rT191bdCjDgrHIPoH6+5dNQbltcD7+O
YqaAUXVR/pPDyhLmwHZbkd2EN/Yv0GWaeVcye0ii3OUnn/j+j1YW9SkL6umXRIlLxH5W+w9BnzlP
EcOlEplK58EVzcVLj+UxHvoPnAfZQzQ03cMg8H/HIQpndFtjj+y3HqrdCWhz2aGWTlntSFaLIxEC
tx3UqPK73iryHRcFu5vadv4hmFbTpqx7iIA3zvhzgMnF14n503nsMm9vlb57QGXKjz3Idj505dCf
KzJWic9d7wUecJa9rdWodkGFRwTCXR66WkT3ZV7p52mW0Y5mWh+chvngYnQVEpaCFaAnS7zPsTsh
RQuns1aV4PNHI9sFpfbwnrVJtmFKDj+VBbr2BIdGG4mxCXEReXX6wxMt2UFMIjsEJOf73A/lc+XQ
YdcgX7IJlM5OSKDXzzB0cjYKehr7DFo3L0GWTa8BxGAPthPmD+2v0LHUKxD+kx8z4fbgQLSkbc5K
TErFOZbfxgO3Fg6AyEV+ozrF0lFBcR+4RYCfq9O947j6vsgLvN5s1dOz7Q/tG8reoH+7xPW/46Ij
vRjkezJspRtItsmzAqkOYfXlPVLiNL+3JWuAZpoVCshwxXtmXYecgU+JvxsLpyh3PB2w9UsC6U6i
Rn2EKWb2Le2otU9bEMv3w1hZ95OLuImd2ql/QE9D/alLG66UU03Tr3j7FHB/zJw7GnQMhKG+2mlA
AvAemj2NorMnp00bhpfKPOjMsGqG7kFEpsc0wq8H8Zp3MdX5/BAKOv/mzLI2TTFYu8EBLXBT2/n0
WGh3/uTYE/sRhvV8mMN5cmPYD5YbDeJ/gV2Cq3MHel+iCfseznBHmSJa/qeUKE5IManPoJ3TjSSQ
htnIJvhMJB2/tbzG+tCN+DMi7j63qPGTQ2cX8gjqfwracxE8RuCnP1ReD9wLNOn+2JNdgEpXtnuL
4/cBh1JYMfL0F27dWNIsFt0YELzTdenglVrN5x76hdh0cApuFQdY51BahIGJXgS4lKW2be8orcA3
J6RqXyOF63SsIINg73jU1bCaZrbcM4ECSjQHcifx6jspDXpZXORW9Bvmw9VLKUEkiaWQ3acZ0p0C
T3B4PW5qT1mwrGb6KB073FwMV5+qguIhXCEF8CtQReucpFY2UHqd2Gm8IFDohadpHUOAAaZ9GfZT
QD4cHJFtXqHgBXhOtEEmK3uePbx8+UD0vUQp4nsBr5nXoPPKB1ya5Kcy0OWx00W1lTXKFKGYAyR3
evcgQ7ynR8zPU107cK1gdrkJKcmeO52OT8E4Pvht8x8TtXPuKO22fTGgEl46xaHHSyW2Ydm0mxqs
0jgXRbGlhDt/RhT576Ar1T/OOBi3tJDVAengBnJ+Y5RoPuORHfp0Z0HmBH5AVCCv4zd/EG35kwOL
732X0vHJHWd+h5RO8OSi+LHpVc62Xdcgd+D2EjlyNaU7VIz0UXPwIEY8Sr94oV8+Aq85QuGP8ieU
eRjUuHpUtBSGrRvmEe4/gEEIUov7XrjeMyGZ9wdv6+bYVr0UQKWMMClQ0ByJiZu6z6Pj5vtLDRpW
T2MBhq2LNwgqogHytsDUbJyJlzvbwtrMJTJQ0OVqH5wG6XDFkNPZgnWYHrGm86Tx+2zfETg9xmUB
+1IQEnpc6eugT91dxmJxRtaD9TUo3Arv4lOAgh7qSzh1IahPNh4j0xnlDxWPGZz2bNxex81Ay+qt
hmiPLtP2AL0if9dAMn0FhLmEazNAmEVQdGUQXvSiKkBnqtqme4AM7nNrCvF0TG+DwToGm8KrUlIx
IDcSH2nDCvQovBGQtC+L15vQhaZUYS8cvDejDlLRUCxhsVWFDdBTbviHFTraXf/GAjzSVCvUM6Bf
zQDhoaHAa+gZO+71dpf40aZUIZ4UhRNOkE3rcnnKZYFnaM42lwIpL9ttzrvTlBMkgIYDAVDMYf5d
D0Cd1a4gM5f6dVkZ73CHUSZmbG4U8Orqcx+8tICKX+/YAiLTVDCsshCvNrB/Eq9ExaSLlfXbB4vg
euML69Y28JjIkcFdrADhVGrw4Zx+Y9ECcfsyBivo6qVfb6CrWwsHw5jxLBl0gSflkQ8t0pfhjT/f
/XfQlYPitkTxOJlR6fMyN93iVbqnPmrjtl2vSbQvDZIR3Dpy5tbOWJYA6Ii7ztkm7TEVFy3PeWX7
WFo8RmBnUe8pTOqYFG67ybzfUCnaXp/gD1vGJe7C73i3LJF3ha7SIKOTnVeHhhQ7e+pXdqMPeXBo
+vL3d003rgQMKqOX11B3BvrwP5F5NO6nCk9ht482Ohy+WnO2FgcfzgI+Z+CqnVagjpfOMvEdeFA8
uQ40kPJPTW+toHmXRsoIYIlXSWT5vZegwiEfsq6JEqcL+dtt83CJj3eDpfqxARCwA1dnyE+FCh9L
JLRua/rSoXdNT4CicVSzIsgkh2mctzurDtZkuT4MXwy6Eb4aT9xpJkDjNyFAJg4ZjxBOUju7qJ6u
//ilDxgRXMoBST3UxBOIXZ0hLDXAjZr8x23v+/X2P+QxoQNG7PZRTadUTBUA55ptx7Qhj5l9uVL4
oUMOQdmqZ4U6wnMzt+HDDAtjecvWhA8bIe1njhhmH5SVUCvwUF3rPOLisSnGyzvY652Vyf979v8f
Ah2yoUaAiww3MS8CGxsA1wMDGMUtu0cA6nCnnN6mqk0cj76kjTp2zsxXNpW/CkMffdQI/Yw4tWuR
sk6iYCJny4lwkwSub94i9Y+0TJi1Owbky760FIX/TcS31A3YXsg8jUfXs6AhNXnHvIcwYEnTfD+0
XD0CzEgPqHR7A97fEyAFDBmk2ApI+wfJ+zymednnRybFxAAg0vODK1vItJWNPLaR05/5HE4P8Nop
ngRPycGTjrgXoZxeuOB4VfSy9JA4gR+q5FjE8J2dq1euFLwEkC4NkTloa1wMGhSm7+0g189eX0bw
FpuyfTr5/iFKwyCPUZ4D9ijsOf+Sku4z4NfWoSoc8qtCdu2Iemd5aPte3SkvuCCNQzdxQAFJhtSf
tx0ZNZTecves4e+1yy1BDlWWkV0xezngQTPK65FFUVUd5fSgU+CtmbjcIsvSf8p9b9g3HcVTaQpl
gLebLppDMQX5PqCa3ANwaq8dGgtBaYpDhjBVQTHCik4EpVHIrMFV9BPifyUyFjba0NhoBzsbwm6c
ERlIc95FFUBD3eCtWbkv/fbL39/thr3SZdhT7IbhoCB2imoSErIRMlzX95Ol5o3N1rLaFo6rzpwA
cfo0zxOAtLaMtXuTyCLC2dhwBycjKDfj5zu6hulFui2bM8+DlcBd+vXGbmsLZIRzheteihKscxQ8
QFlErwyNQ5Zm1ths02K289Jt0tPcwh8HSUP1OA56H6GSnAR1NUBn0fOBNrHIVkbeL1611dtY4b+3
oDW970dNPns9I9uJXbJKEfiDOyDNsn3NsxJV8pZ/LhUKhrZV9vco3wBvWGfaf44I4Jydz4NH1KHE
wWPSOaSObKFUzvRdZjMA4/KeA/+E3ffVztJwjyfA9Nzb8idzKq4AnBnGpxIC0vuwUeX3yOfjCVnJ
FHnfxnuZIkRWE0JtHiUVvCQB8H4M5tTNNkJOZeKFPARsy4Zl2ahg6EoGFqdeMR+UJVWSzlCzL61M
72TuWCd/QEkcCTs4A4MP8RPJo+Enrcr6VLvTRZJSNijBS/8b447/WVhyfJxsOZ/9KpsvqWdaIFNb
znsYKpWfnb6V51FDrK8MKgV6ijN9VWVAvg2R05wtrZAYB1Izv9cRpyfFhYdEAHd+pnUpvoeeN9fb
tLedjTe79QHSUvRTgGLbyXK96TykVnpCHuStmn1gwXXoQvNubPjRF8P0pfOt8N6OKGzU5wKgRtcB
sgJBxpFA8oBRbmm+K3JdglwBMTfe2lPMgQ56vTCrEqk6B+BplKLiyZpozLgL4L8/4YGv0vo3gOrW
C8mdNhEu935YVHZvDkunPeSIhnueFkDXgip87+UCEBWQbu5AmECSyQGApmfOZ55aMLN2Qo/dl4ES
G+QYu5iorni1WsiKSsgh3uS+g2A1zvh0kB6UvqDkKqz7QauzHVn3jTOsBOvChdfULB0GjetDZEcn
X/0EBn0Ducq49M/VuBqwl7D/4Bg3BQRLHwBlvOzD0zROJx8XyRg6/IB/kT/gpQzx7MKgGhgkWKII
+WK70dcpyuWGBzfpgECU3LjSD6gJuSj5hyewvy5lKCdVd6uC8AubkemlXpEBUDTIZJwCJIOgSpCx
NTGOhTtlYBwxVFNrznMPwntt/9SmQm1hifI6DxkWGzImnWx20svvHJCGrh86S125/P3dmUaLnNuC
IAUQQNpnP1VQTgGt0F15fH6cOcE0GGcOGGtV7wgHDwg60STTSn4Gyo+9wsZkBr6vr72jDSjAI5+R
fvDqTm5B3UI6EzSdhyL1IF+a8XlFAWtp0RsnVBW2YR+2QXQap88OcPCNx6Ep8UmtGVosPFoD44jy
/ZwVqaoRVIACbYNIQUsV6HHUFnI3RkKxfLN60t/NbjjMK+fiwqFr2nKXOd5+eR9CSiQ8e+6DJ8UG
WYqV+//CeJnag40Wk2dNyIE6dv81hFxqxljidvnnyhtXpmTh95vCgxR6g+FY4r5WpMNm9Lwkp+0X
UbEbX0qmqqB2K+pCYS44RaIArqq1ff2VMt6/Ajmg7Y0Ej/LGwTJvnly2EbLVQHCRPG5S1DuDPqZe
vQ3G1+uR+iH7GP4HxtaQW6ydaIVXH7zSY1qNcWUPQNzDZsGK8S9XVtTSV8z9gIKjUNUOOPJO84Zb
ywM0qLt9ZI/fVKFQ8yRqf707S1Nv7AzYDlqlWUaSELlyGI9UwMt31QaubD9v+4AR7rAwwmPDKmZY
mUPSAVyMDoUYupISXooNI9Y9PcKgzMZ0E+TtysGNx/BnRu8HK1uZh6XhMc5/5UTw+ywFChAZvbMz
YEB0C2lOvmZWv9ABU3FwtlgBxRsM/1xxbxN1Q/cA2QLgeZtGHCpbpLvrs7D0HeM5HxSwakYNHy8y
8g2wc2iLz6jB8gOx/rv+gYWBosZBD3/LkQmez8nI8CoDh+RXlNFveR7c2IFLx94dkHAng1xB5kYn
/CNuoJ1oDX+qnu2aeaUDf1VoPrgq0UvP3n0BhUo6Q7U7T3y8sz/Nvts9IeUJGA5zIaGNKv3JHy/i
xZ6foZLV8QJ5esp3XJF0C7aPdeitkB76rqQHFhT+fZmG7YPlCL4JiQOO8oB7czznGcqxdeYcU3eW
m6aDdsTcW2LLAQo76wkYp0pl0VecUC6g4IKRFW2cpfkxNhQvKyQqeFB9AKDqTxMMbEsgHz759O62
+Tf2ESKaLIJN5ZRkHukOVQDeuw0I35EQK70tFqmxkwCHMk/UoSFwydaeyQtVmWffoAqmttf7sLDp
UmM3KTQfIX6PD4C/p46a1uk5673PQ5mruMswuTWoZ7dti9TYWGqQEYdsxsYyzg/Me2vAv9EgDtzU
EVMDEZoRAHHCeiBpe4B9Xc1goAK8bpSU6Q+W3SRmZEemEuKAkQoHgc0XUx5u0rBIZE7XEpAL69WU
QdS5FniKzxD4YMWMx2n/veCk34HAv7s+Rgs7oql/2BJQNnrAYRPFyq/pMD2WENKZZQamWu2tDdHC
ijKtwuEHUBQzXOcTPzrn7giuno4L++yoR82Dw/WOXCL4g33LNAuHRW/kC+W7SVuAGy57EBenzP1y
vfG/lpwftW7ENdKRyHVSaEoRP+iOPRHFtvAUxDqEpPpY6WKAjwPvP5dAoYNxjXf5LLr2CYnw9j/d
tdkedTtwfZTHQY92KJIIIwj5AKAzAH8clR3HzAnafedBJY/JALzW6z98af0Ym0Vqj3k4gA+aDMhF
OwPk9wArK1+vN77wxDAFFWcKIWyAS/NEhtL7YTfl8AMu29ZnMvRwlgBnqqzB7ay7XzYE/NeCeqlH
xo5RtlKDQI5wC6HqMrLfpQP0Q/9yvUcLjZtSiwXBPWeQqAKRYDplafCtLNSdzdjKzroQbKbWok2a
qQpKGpzc4EXVX6G4uBuAdKxmufKBhSAw1RZRbKiKenB0QkYFLy+wLMmAZMptg2PcPcYwYgGFls+J
+cAM0vDLGNgwrHXKlef50uhcJuXdzWNo03kua4yOlQ/AdT4HKgWi/U/ZfLr++5favwzau/b9HNhG
UPfhsMXvU3B/Sfky+4813J6vt7+wyxFjj+DCr2oLmf5TUA9g2UzBPYxaGJDM5Rlo2Ze0qm6BGtiR
6Ubea9jKNFYTnqCDYcNTJjgQZ6yh3SNWdo2lZWTcAIAi6nICilOiKshuFU9IhN24hozodV1UtgTB
MyhzqbsR0XzXOnWBnOlNMAwbNMZ/JxlkHp53GcoKDBvFawUzs03b+vo4lbLdX5/nhU3ClFekOWAG
ub4MPxVnKM78bPPyJ5jLK80vLCNTHLEe2dwzhsGXMoyO80iarbJKN2ZMTKfWVcB80/7telcWQuL/
pBJ5VBFou8xJVD86GUxc6vsQ4Mi+XEt5LI2VEdPQ+hHQxrrseF4TV6zZyDCESMzaxWKpeSOkU1Z3
fu5MyA/IYCNQA5MULkzzWvphaXiMiK7GHge4h4RNO3abcibZFleAAwqQZ17wlV1pIdb+Gnm925Vm
6uKyZXOd9G7gANQwNMCcrgmnLo2PEci4UvQidX16gpqTu2FhuwNGj8PgKb3xUDCFEh1fOaSFjdBJ
RsNW6fbOL/QWsPTb3mumSCK17dCqhVcnmSQQLoLuxlzvqLqxdSMdkMphCFIxIMmM3Bx4jrTGjQ2c
axYA73k9wham969G67vp5Z2Kstlz6gTiuPC93+coBt3W8mXRvmtZQ999BrmhTbIBppqhJNDysdbO
4qWfbcRtieJdANZUnYAtAtLGZ0v9uv6rF+6MpmN4wWkJdQqO9WLLC6n6PEE6D4IRA+DDekvSyt04
rD5e/9jC8v9bB3g3RFB9ynhblF2Scdg4sQslHuJj1tYW3krmzb1sBR88DBz331lwkOdxYLyrQYyW
+d6vAhZzLtK4Rq3vpY8kPYIKcnHjC8lzNjFyaka/36sW0r+Zn0U7COwN+zG0YWpFsza885EQ3pbU
RSU3ZawFF5zV37Dzu1DIAhsMN99sK4Yyer0+Qgs7nGlNTsteT9YQ6oQNX3sQvBDBMej9oL+xlbvE
0hwYJ74M/EZCNSZPtE1+Wa2TnoRLrW1fenJ3vQ9LyCATzQsBtg5ldA8nJtJvm7zOQU5HuWDfCVWC
4hyBrWGN5S4aK37KHO2A/Qi9z+sfXwgUE+WrUijkE2/oLlrLkNhoCduVXiVXBm+p9csd4d0CBumG
I7BplwDjsQnb7kdued+u//CFebGN7WOMwoHZOaEnaETuPRc6l/P424PcwW3NXz777pc7GqZwngjo
iTSDxIkPsj9UIrezWLujLqxcE9CbSqseOqg8JCjLlSkIz95XOEVudPr9egeW2r8E/LsO9CC5Q/JB
dglcexp47UE+lPZtDfBUF+6Dds1Bdukzxv7h293QM2nRUwEyZFDGaZFBUeWeN+3KAbQ0z8YVQM4D
h1qjxP0iFXFfn/Giyvna9W5pfRrBTSNLirIooFuPZLqexCZPxcoC+vigCE08bzjSCYprRYP5dX0Q
h4DNUI7f5rFl+fNRixHs5iidPg2ymFesED7uTWjifDsL3I2wj6JT7gTpk+2nbOcUY7TSoY/v9fBP
+ndBEZUqyxXwkoumPm5dsk3pC3CsYFxBAW5eQ2os9cEI6xSsMXsm1DvBMcIHyB3UCV+4K/elpcaN
oCY9dIAghuZhC3/2rOi/2Qp/X4+2pcG5fPFdtEVwIWpLqNolFSXWGTnuI/IW9gaAXFBLU/Fc+eXK
nWCpD0ZcR7ziOK/nFrnI4SEn6m60wv31Tiw1bcRyaY/Ei/K2SQjMCmEw4qZQDCm21xv/OI5DE9+r
ug5CkLDfO0G5zwcvLaL6wW9qoePKKv9c/8bHmxEgN//OgojwdAbYLD05eDYTeDZBeiWGVEScrRFv
Fr5ggnj9oq4b2VpOwnwLZt9kI7l7CsHUCvK36334GLMCtuK/fWBIps10msDD7gdgYYRXYVMa7U2t
geihpQONKfsXNBfeUnmTxZ4NtvO/n7S09KE9nVYJbI1ZtJngGAtqyVhNt019eBnMd8HBWHkRrwvg
fQhd67oDCyyDmvLT9fFaWLShEdOWA/YsBPv6ZHCL+9zNd5C8+nVb05dPvvvdKsJ+jRIo8A4E9Lzg
i65XEmBLv9mIYY6XeJV3eBU64COH07nLPl//xUvL04jgaRxgApuX/skd/C9VDzAmdERiKO8gITn2
a2/mpZ9vHMkU4gC8AUcxgYDlxucga40kWEuJLDVuxLAXTbCShOBBIjIIMDEL8g15vbs+PAuxZQL1
GkrCUlnIoOK+vZkhD+EVAIXX9n2tyBm37a1yxb7N/MP1zy1seSZqb2gLL7c6FNPb9iFMnTgjf4pV
bNtS40bQRmkAcAc0A5JO13D4DTYBaWJrvPEcNkF5Vgu9XLsJq4QSDEldwoYwh5v49YFZWKYmLs/T
cESuBe7uDiQToROonT9UfHHAML+tfSNwc1DK3MruG4BVzg0Q+GCVFOEnW9225ZgwPK09HzIToknA
3uAgCwe/KVnjCC0NjRHBFaVktr0cZ3AOdaicCrVjLqgEoeLhngOKcH2E/j6Q///dH5rwuorzKa9t
KCyIusMboVLDGPMRQgQeD+vDCFUV2KHqMbEa1937ngMZZKfK5ziw7Hx7/TcsRLoJt1MKcrESIXmS
VvUpd/W+b+TrTU2bYLuSDW5f+Kicg8tfxxYfN5CfrVdW18LN3oTZeXAmglEskI+ag4UCwerGm5/4
9N3XL9CvB+WlW1vHCzFuAu5KLidJgf8+Qe9v2siotjc2dGbjFmW+lc4srDfTvLecx9K2teudIiDW
uQ094xCqsuKV1J+uT8VSHy5/f3eIcr8Fzb7BkVR6fqyzr3PPt864hvBdmgsj0iFZB1VbT+Lenbtg
4mtH7FkdhMey9LqLyAUIDJCc4nelKIPft3XIOLxHBTEB6Ar7p9bbjVkazxfy+zRur7e+1CEj/mlf
pHpKfe9klfWDtj34RWdf9FQANJjvBotlsRLKWfnY0twYBznvMgusGKTXvRJcKT5m5zzg906e8c31
3ix9wDjMkdRSZRSgNxe6FW5p97boTy25cQcxYXeTHKGh5+K+Txp7B1UssC2K402/3DT4hUD46Ixh
3UHgksTgZmyUfonouBJ1C+NiwuzCrua5CmdEHZgzLkomeQ017mIlqbsQ0/Ty93chF8hZtlWJZ253
MUT7pKL/XHUS+dqPX2reiGgdgqtMI/x4N7+rhPfsd2Os/bvGrl5vG3vv398/ObIH1xQmZb2tDr7v
f9E57jWQb7273v6lnQ/OPmpEcANFLA/Krg4ON4g2Qum1jS9i5tcbX5paI4CbJofEmQ1TtYCVj9VM
QHiCjVvVrd4Q/pYaPvr5RtRqKxQiKlmd+FMGGSKgGc8klPOmmXFICI9EsQj9KPED6AJ3s5t9hhQF
aMyQFrkPgqp69KWA8q0DaMiNq9mIcsg1ok6BsyOxrQFk0N9jAckRwKmvD+jCcjNRcAGUkG28BWBl
xiHYgcREOMlNO3ngrtOVDiwsCBMCF3qV62dZ5CWSzhsOj8F2bYdd+vHGLZ3OPiv6Dj/e97eV970r
3vrxrUlvHBoj0JFgHKrCbiDu7795/efGFfHcfSroTbWB0IS91aIOsy5N/eQitBjD8fSiM5qtbLBL
I2MEOa2FkMy9jMxYxSq9t5BdV+HPjg4rUb4QiJ4R5YgD8O1JjhMUxsiFRzag2sGodGXJXCbwgyA0
fX4x1KAZdhqs4UY8Avb2Bq1kOB5GTrS3fZQyUyVXdvOFG4GJUrP70bd6t6dJ5EyxgD846V+pW8SD
W208/hO6xStdWhowI4y7Hk4uIzISCW3CI0xSwj2wp1tPQYjxeiQvhJmJTguLMp86hp5AnhUIxxfG
v11veGEyTFxaq8uMBb7rJ0PIxF3UdNW20pXezWVXxhGFfjgMCYuVXiwsXBOjpjFCEwTOvKTRDYXQ
E/s1tTaMXoKzXUDb73qPlj5iRHZflRWUqwRNuiqFjh7EAj/xKgS+ZWXEFhaV6QgM77Y5lbTpk3Ce
IyiOF+P3vB5T0CK6AeZDkPSDkmZYHNnMopVX88Ly+stFfncrgVavb+M5FiStJWPR+McUhU04fq3s
hQtV1NCEr4UF6YvRCrwkQHBImK739qENIEkFs5vZtaAy9hhBm95tVhUdltaz++89JYdAdwoOMxRt
4SwXBW98foOmdDx1D3b+hYhfdvhU8682vNRwfRH0k8Rb8fry+Gsj+cH2Q4w7QFlPhQtrO520rtyw
vvriO9CBayvgGXV2hE0GDPbk3dSzg6rlf1MIjTA2+K82y+64Q/cQDd45XVCtrNalqTV2Dk8qq0m9
DlaOHCxA7dXP0CG+C+pmZQtcGGgTFDfAFmhSRU0TBleLVJJjprvP10dyqelLgLxblRU05SlLAz+x
W7iZTBAeb9ewggsxbALhxradIBQpnaQEBiUPYW/Q39OhABF7DUtMlj5hbBOSV6Sl2O6S3CMThNZE
cUD1QCRMphESU0W60W1vHQHNypoY3uLN0QLv5dGH2fXRGf0JNjhQOSk8t2ebMhf6SGQGHTShxz/R
DBLAHEQceADI4tahY3+ZWSXffMeCdNvYyOwbnDHmxJ04+06Ah3zmjqom+O+44z1Vqb+HK7t1Bi7c
2tEeTnlt5eevae6jJjPV8H+4bfG5l0X5bgadwYNVV9BgYQg4DIWk+FJJ/wWiMWup0IXV7V6WzrsP
lPAz9+o+pEkO18EMBOUaZgbS+nTbAjSuKVDVmBvQJGRiRd0rA1Miyrz/rjf9F8TzwS5hYvOkB1q9
UpCWKZtu+J3WnrXPUt4cJzsQvzIcAOdJl7TeaN6wp1E40xAj25Q+zVqNh1EothYKCwf0X1rCuyGU
VECA3tXQuKkt8iBAlnNjBS/np2agsPqDgAs8rRQ8B653fOlzxn5kQRUzd9xIJmkJq0mkF+9EDdbw
5E9PdcjO3tit3JAXCgomvA9EQsjwidZNCkUuVii9gnx4WbhwnmoFSpAC2pK218tN0AwQyrHpwNaO
gIVVaRojzwUMs8rARoY28L5wy4UBSR3NdgvR6VUBmKVvXMb33bRZ8G4qRV60iWb6C8/G4TRDexpW
6qtaYQvbr2mT3OGk6uDq5iYWoeeStr/BX+hXNoaFzdG59Ordr09pBI1VXsEsVjS/qr5hMURLnU2j
3W+j3T5fX2pLHTA2B3jXocoTMMggu9kjhw8ppD1XVvHS4jJ2BkfN1pgSQPOAnNsrDs8RP7hnGpZx
HO/3ETKdqLwRf224libb/Xe4oPWYNtATIklfN/ek1k+y9t4giL12SViaDuPKwtrSrmXWkiTNdAQn
RlvBnKtqol14OaJKKM6ssUiWvmSEf+X7pYBUS5fM87luHjzdfGLKPzpwebtp0k3Anu3bbWuXvEv8
9KsfPDUwGr7e8MK13ETjabuBh4rXuIluxn2prTdqWTMQDOG9LNQvMrc/fKt4u/6thZVrynAi8+8J
XzEvUTDdhXY6/H8mcbze9l8uwQcnj4nOg8py6+aMI2kzu91L507hEyFF+JTLcPoMhgDdRrBT+5O1
LdwQ/AhKwBPk6WF1djGaBhucxTY8PSFcG2S7ERRLGJpVLUyD3Qgg5Ao5ICjJHq2R6Dt4w4fPLh01
hCJGqMjLLjwEtLP2IhPqoWoCAZMf312ZoAUJDhjt/hslY2OP7OJ3lig4Wx94X2N+Ii2rrzgy4V2i
RfU61xXfZpJDazmo062GDvNmGlxr37Yl24ytKr5cH+WlGTT2ngHGPnTssfe46uL9MINDo1i2gpVa
SjPaxvbDuZQDYQNJohamZyGFBzmbN//j7Mqa4+SZ7i+iCrEIuIXZ8W7HjnOjcuIviE0gsfPrvzO5
8qPXDFVzlSpXSoyWbrW6T5/jT8VHzvL6WHXN77kpXkSXZ9BYVlvQokHjKzMBBkPXDQnk8+VZLlzm
puaXwHPvT6Ljdlyit9BN27j1yo3VDjSCINxv6dI15MGC2zA1BxXAlZJGtSpGA/gIauAUVFj8xZiQ
ZkSJ6br7wtR8EzgTKxMyLjJmVikiixn30B7+dXmlvj8Png45TKCCkBR2TuL2rC/GwXTdjqtvjaXB
tYeSZaWQZrQkwmy/3yka5zLfX/7Z328wJEz+a1JpkTp5AZhwPEFY8BEd6OOjUUh5NGyADFVd9nc1
zemKzSx97Lz5X4ICIcEQmxcQdfZTpMa3SAvJB3RNdu8+FcPdWDNU2kAmvjK17+9UYNr++zViOKok
wL3FkLw/FEO7sYAkwhv88sItja7Z/1TmibBTgeBpKB9dCRRrEtzmpXq/bnjNAdQ5xLUoAYJYIkNb
1yXEOX+W7Vr7x9KP18waXVWgG6bJFCeyyUOXVff26PwBVrKMLv/8783Z0wGHTGUUom3MjB10Z0Sq
tg5QkUxD8PD/gZL2CuXO0kc0cy6yShpDrkics7cuh3Ba8eiU6Kq2/lyexMJx1fGGJvEGMhWgK2+K
A+nEXjhQwFG/y7J7zuuVy3rBsnXEYeLOKTj4iIxVm0IEQ7JbNYtgZRe+j2g8HVsoCsFLpWYaC2jn
HXqL3bYJv4MQJkwvoSFSJL/osEbt/a9r63/DDk9HGpYd9C7OeZe4M/z+oZ/K9MBBy8IisNckEGIN
+I/a8/rpySY0VTuVOK27KbrWUuDMgaCOlXrFLil8CGZwIIXt7ZzY/dEAFOezDRo0bNdkzt8Dhwct
EmwiVdvL27xgDDqI0U+GYWjyEgUoFOWcM1CivxuHFSf0/TvC8zU3UfVm05NzoEdTFnbdkweuMJE7
4VngsFYTBLTqEKqqKxHS0lQ0r2FCgIwjFHFihEIAHdqI0siJWM+XF2rB3nzNaxRZAsoxozgvFIRX
/foAKBl0LNCn361R1CyZnBYGtKI3oPbK8A5CmsvvINLRgYfKGAB9gjBJtxYiL31G8xxj3nsK+DEZ
jxAprifIstni2HWxDbW9uv64arl0wKPwoD4+GBy1o9YB5DZBbrrbuTPceWWs7PfCjuggRxy31DIV
Ou08erSbF98xoBzBgIgpNtfN4byAX27sYWzqynVRKKxxTq2m3Iv+R9AfS0+uXKML/k+HOgbWCO4f
ZERjV3R3oqTQvTJXgugFY9CBjiwIGpci0RoPYsLzPY1Gvw9Fv+I1yL9moW/8naeZtuVAf84z8Bqp
s7mMRojvPbZVVh4gMSRZVHSMPeQZ8CDohzOrD1H75DkJEnqbmQ1Mp3crSBLNVtQO+K9hII1gPztD
z6O5tcoDeJkJqo2dVWzGEeJzZAKBZsD5cOMbFt86ZekdauZ2N7UnvI2gVnNI8xlcrymkVV+ImYqt
UUGNOYN27pZl7U+8nKzboe0AdZkcby/SmZ4ZtkEnGrBgK/zAgQhdSx+LQFaRxytxX0GZ/K7NUB4e
LLAD1xMuwxDU7+QAUZoEdUTm7BU993hCMgyaZGMNsE49Ty9j3UJTyQIw33aH4aigFXdkSGhAjb5n
2V3eBNCMtAOozMypNUeOaTt/GNBEsZpKeguGoulV2OTRadPfIA+Nh8by9+ZYNBtbJd1DTpsNT7pd
YkBlre/T9DRBz3IDWSK408Bn0CYGIduNsJIMOrgAdAGJNtvblsomgg4828xjnT1NCEFPJtxkthG2
gSlz02t/cwMFKpII/6W0AjZvyh4sUyYkjbfYUsvBsvsQKuNetgGpqRk6ARje2wSpza3RVH2+4dA0
XkvbLh1fzZfnFRQJzMwH57sBlhirNyAmPzK1o9B7WnkPLX1Cc+hGkwknq70qHm3k5oYW1JwuNO4j
oMDrlRBkwdPqUFe7F4Bl1qyKlZPv3VF1UWsaHwaWE/Dy/oYPxpovXJqM5tNrz0f/SWp3sdPJ8QgO
BP7YTNwG2Maf367yhjqyNYAe0hBUoCuWloF+45SW+2BMm/e5zKZby/TylZtjASAMsbn/ut2275qi
hjwZcER2DWZzqfYVBAk/g3KsnK0NieSQNFU3bD1ROI+VaeZ/s8bJ3jISeNaKg1vwzDr+NYNisIvm
DrSIDyoDy9q0KxHDrByLhYtLR7761AimPAV78Zwp5KXKzwYSRaHl2BtvhH735e1amsH5pHy5vOg0
V9SY7Rp2k546mh18nq0sztLv13y/QI9Q08xFHYuue6QZG0NQVk+hBGaxmMia2MbSVzQXANUACmVT
p45Buh9lefMTAn67ymN3duXuLq/RgtVQzQWkA2khnp2io83qUF2EriED5OtWNFAOv/yFfyXXb+5J
qsV0ykJVATqIVjyamQJ0Jm/5azESCFlDKbM+tkMiHpg959uxY/2hV4N3wOeT54TZQ8Qru77zwYi9
D/JgfnatSUFtQJH7pLEaiFx2/t6pSfLis8kBgXVjmCe7GSCIME/imLQ+pBR8lGFBOK4IgOieDUre
y/NaOl2avxlHX2EmXRO7Wf9jkv1jIuaVRyE9b/A3S6Zja0UX9EZpzk0MR3lH7Bbq1wAT8jtuWaBH
zfJ5OigTFOobXqbtWwsaq181wuabwjbKfWYJclM3nfphW417HFte3kpYwtaHmGfsQgLUjIg1q0Pt
cxLlqnU+3FnynV8n5I/s2jY2URDYs0xAQCmlkFsGjh+oERaAC783ZmjgUn+fVuN0cGSenRyH1w++
ybNXs2itN0M66Y7x1j/M0FPfipz2r+Y8V+DcHb2wK4m78RQfDuOUi6MD3djbPBnnQ+JLJ2rsIj1l
5/4BgIbsGvqlg58coK3Qb11PlVNYNVAuiBpu1Xdl4TvzJofAcnYMKBef3A8AxIQQYhCS1HwlI/Jw
l7d64RLT8ciemRCzRIY75tZn71NolZ2JGswwNT6gwnydS9FhyRYClmRu0fVB3DbbjmJM7jlaWz9N
c3T/EuEG10XcOkC5ZcxRM5MQtIPadOi7HfnRe5BPvrxUCykHnQGUTpAnqHPPjJXM42kwH628OBX5
8DR46b4t/L+TOa1MZME7upoPlqXMeAtHgguqhPImP2ZoNyn8t4JP+8uTWfqC5n8Vh1bKmAHVZAyg
rR+hn96W/TYZ3CqEZuZ1tT9P5+QkPZR1vQRaby2D6nUHkkao913HfO3pfJxmVQcQgga/+6xeaqcN
K4hSi+nWCP5eXqIFL6hzcLaGYQ2CK1BmyazcVP0ckYbXKybxz9994wd1+PFoV1DKUek5pQQueaDQ
0eoB4V4IGnqpt7FcJ3kYB4jAijoPbgYOQt6urkB8kkHRfVuTNN8VTKI1j726EJtAfNGBLcwXoZVL
O2I5hZIwN7pNPUkhQtdP+dYC2CRyfZaeIFLrbi3Dqx95nw23jgsCJOhDgp+1vyv44O7qiqYCD6yx
RHPh1G8ocoTPxKpomE5Q14umIWU/gqr33htoQUOKS3U3OURgj1CEaN/GjCVQPqycAdwW+V9l9MbG
8qsmHMeuSeE2G3lbg8cAOFMHHFuoR45HYZuTu2nrOt+CKQlKm5lv3M8Vq82VBV8ArXg6GBswWkgN
WNQ44dm4K2tIvrbllqXTvkghKOL+8Ngb1FVvnO6lwQsT0el1HlanKk09G+qulWKnwZR/vVlu0NK/
oY54OjOzON4aCHbBoHXC0qnJMwpZkT5mY75Vhb3JCTAJ9IdXrfH4LX3hHGd9iTkbAXGXqUA5wDG7
EBK2oel/NKAO4t4Kz8TCXaRTlRoJwSNHmcbJZybgJmg7JeKQgtlevBjpGvPn0iw0x+cYdWsPFWYh
g+cByT3GJ3Qk3rStGV3lNnQEd8fd0g2SCWlRvwJUuHUf0PzeXTm4FnBanV+bZY4yX9nceALSKYgs
Lv/shdvN0WI+JDsMSOGA5L8QRhdNdLCPheXGhAcHBJwJ/Ar/Iebx6fLXFnZBh2wDjTAORNE5Zv2m
UsNjjyaScsxi8LCuJAAWDpOO3Z5qYvemMYLAl7jbANrPttdGAmTBvOB7kE2tWPfCJaGjtt3C7fjU
2DMSPMUWOlybca0KtzTyeem+mFsOisa6JDYBHnyMvLZNw3IK3i8v/9LYmimTwYbTDTrwJyXOG0if
3kQrPi8PfR7im3tNh2MXTT/5onVI7OYOQlYrsE4o/bhbOqiH676gWbBVc0SMhgcbyHgGgi4je5rr
UkZQwXBXXilL62P9d+1d3wBjORtEbKrsveXFXV6vcd0uDa1ZcJWNIx0mzzgBYBtx+Vewtcrn0sia
BYOjIkC+Ecomho23iRs31VrJc2FPdZx063aQsGvy4OSUdbeBqKECK6At8s+kLvnKki994+yXvhx3
M+0Q4Vk0OIkOcupmjtzwL8e+Drrl6ZjpLEO1EPc/O/lOjKgrpPPPynolUCq96kzqhKENTWwX+gDB
yZpuu4RGJP9btWLFNS9srI5EbqQ3nNXHZ5Cd93LXMmJseFDTlVLz0ujnv39ZeELKSZoMxybNhiiv
0KxBxGoVZ2lXNVsVpYP4h1PIofifvWXikfEKToCVRV+4snQYMljHJq8roR6lJjvmcPE53Thq2JAk
2NcS2thi5Tm2NAvNZtt0HKHnVnsncOiok5MysvFpN0MSzkpXiBOWPqEZrzXNZ4zTMMVnIqz6KObb
1FwJqxaG1sHEM29L0guk7yDinYU0bR79oLzz/evAyp6OGOaiZCpByeTUppUNzXDkCZm1Qet6PLbm
Z1/WKjwjo7mz1kP9jyT0mztGJw8lFLFD5duQEP/ZzZF6D95cSA6XIb2xp5CF9Z35Mv56rh/9JJyf
Lxv4P0v+7pvadTw0cp4nO1HxWLlkw8BJ6UQ1Orl/W8PM/s+t3HLnUt5B08QAonBUrfs85Xm+qyc2
bPu6wHmUzWRakZFK+VeOYroHn336f0Vl07AjZOygHqiGfS5djreyytWbnWa+tSv889suKf1BhfNU
pJ+Ik8u1mH7B+HUsM2jqzdHqFSSc2/TUD84NEfZKumRpaM2v5AY4rZ2sl3GbFjcICV4qQT4vb8ZC
9Kjzl1a8aB0hLBJ75t8g+J3kf9KOhHZ+5fDa7e8Dy0+sDpVhLynuLTk8jML4NAX4cMx6rbVwaQqa
S2H+4NuGieiuxrb6pAyFMwPB9Qha3xXvuPQFzaM0c+OiPoXysxidrUznqB9++UmJA7kWFvw7Jd/Y
hI5X5m3SuypBEokYnXMkSqY7DiLWX4qQ4NOVCb8H2aVzM6mhjcZc+dvClNkYmo6TovRZUhwL8BcC
h8ydnTmM44ovXZi5jnYuoMAoQApLYlmL4baaJHxEgWpzUKEZIIci+XUrrCOdU8jwtqwBSKttB8io
QjgOsORgMzXX3cw62LklWTDkCcZH6TdEqnzTrSraL9wJOtx4QmeaoARUBVBf7HcZ7ekWFIwS8shj
v7tspAsPMJ2IlBaFmEanAw4cyqx70rGtBeYfJLi7W0nS/aDSlSrM0ly0GANATqOfuT+gAbQpXg3f
t6K+nQn0CYEFX7lDF5yZDhamUjminCEHY5AbGyQ5aHxbOURLv15zBDWafF2c/z6WNHZABCKNPLTb
FZzIkiVoPmDKTGWnTj3Fhf/R0UREALXbZ9z/TxSlxu3ljf5+BlSHBxO3N6fZxvqrtOi3XQ/K+Zz0
wFPwceXy/X71qU5A2tAKMnQuihSNYZEQbYOgkZ7XyvhLP/98fr/Ev2CtV71MDeMEKeEuBLdqwUMQ
bWZPOe+mtZ6bpRmcN+jLR8CpCrkL6mQxpMg3bjM99G33dHn5F6IhqoOB00L0lLM0w2O1mg+Itssq
6uvSDBGzkL1RDObGcXz3cfYoNfbSN+ZfprRnAHNo1URAUiaHIEiqj0zVwaPdB9mT4+BvbUCtnys/
8Xze/veioMF5Wb5Mf3DlMCT9+T09JvPGtjqOftjmNE3sr2cbPxtuPDDEjZ47Po9+t0ZztYA1oIHm
GUDTYEKiEapmQP8g1Yu+cKimhokLFeBhlskGffzuwVRdBqkZiLdnXeOfe+1WfMb3xkcD67+Tdpji
RnvOQA0BbNovAZUjcjCO4O2QB6dj9YoHCRYWV/MgqW3SIJuDKWZe99YH9WcKaQZ0qht3Mx4qQV00
oTGqO4caa+ReSyajuRWRM8vIOsgBpagbuSMNifNTgYjwutOig5NxUrBfHOIYvpNEBXejxGi2yrRC
i73ak9w21fQ8Zm0ILNnlLy7slI5URvIrVXi/eyfHkltivFcmBAnYTZdfFZBQHaxMurxmeNzNaAa/
g5TPsQafw8zBupFPj5dnsLAjOkCZkKIqLDsTaKq5zSG7TfqPANQklwdfWp7zR79Yr8hI7vGgRCIe
iLMAEsCTC0gzVOnmaWXLv48VqA4lzlA1En6Wi7hpUe9U95aTHu38GTW3zZBfuUSaMwA3U+bwHmbi
iXuKNnbmfPpsLRWxNAHN1n1IJLup50EvYEgi6FyH3XjXOXkE8EeUd6+X92HpI5qhQ+2xMevEJ7Fj
2IdSAdDiKwr5GJ+HiGqL0CHyOtel65q7PEA5cjAEUqxvfgZEQMA3gFCg/2ANYrJwYHUEMfLmgIqj
ny6uyPDXkd4I1uPhMLj2tLm8WEsf0PKJchqTwZMT+AFzMUa8H6sDLgP+YKM9Z+UTZKEvgOr65aiI
UfDkgHy6nDg92YCAbizZmmdsJsQiZknAf2BQQAT9KbD3Q173O1YlItt4TCQnYwZudAIKeevPCdqf
zV4c6tKbbwC3Aa9C57v8TnpmHdsAE92QquvDwZ3UqUdPazh7I7uBKmwSqaZzfgys7O5dP6j2Zl+3
L13nsafJaupNLhv/yU5qelBj4W9kbtUhlGOsDVB280YZ6W/aq37TUB99xq2UKIaRYZu1Q3pvtVPT
hmNlTvcgVhijYMxKoBBUukvHfnqdvGbYOIHKjkWfzgfqD+Opco38RJmXHz27/+OCtGwHHof0hPgn
uZvA0/wG4r7kdztDQzMET6D/N2X5tKdZW+3lbMqbis0FKted3AsC7nwGdfW7hgEZmE5Qkhp7W6LT
MZjfgJiqdpltqC2VBb/12wKF49YyzkoBEhKKtILIr6x9K0wsS6FHSom3jgZ/aVX2EQBFNIKPCeKZ
tMO+B6lDNPXKj/s8aCLgffzfdKDVTphV+eZZc/LW2gnfcD9po2Ay7zm8bZhJgT6OeWiOXZP9n/QB
p0XtvDy4koCcv09emyaxfhTJMOwGcJyiX3OeIjv1PvrS5C8l9K5vfacobqTXiKfU68D5M3RnqkFA
V+p5Tbd2wXfrIPTeM+e8PXs9x+YsrNIevqLNfo1gTdikCiX466xNuyJ6IO0gGpShx1EajxBYf0h6
9VoAxXzd8Fr8SElil6bTTrHrZuCOfxBNEvbTGhHHeZRvolOddzfoukwNHFpNKkPTNclfYMi/L//w
paG1e4GCOCqtXMh9SFDnuMadZV45sHYXuLXk6CYBzy4f3VeaTncdca7KdlOdPzctu6qfAHbCa4uA
dQX8mmRD2cpTYMEt6zhjgxdO7aBTKgZ8OvIhXCUNG7yza7ytS8NrXr+dc9AbVHMVz44Alp67oEi0
EPcyLzNWzuKCReng4XJC77yoBT31DBxaBeVvjtFuCB+rDTXkSkS6cG7o+eNfQi5JWTq61BZxUb9b
1Y+ufbvqPOry9NBoSWVZwkGhBbu5N4E5TENrLvnKqVyIUOh5Ol9+dkLBgenhsR6P9EwuDWV69CC4
TbtrzxGd50/THQEh0hrf99JuayGdIQrmORMISYHrOfWK7kiiQuj1rDi1pdloxkvQ28lUajh4Pqbq
VHQQb5UEFxAekDVkIIpga2VN9nx5Z5bmohm0KUyn4K09xWNwC+hpWJuPQT2HlwdfAD9Rqr3YUl53
LZsx+gwG45MECerRYJZ36lGdiFjmsN04NSK2jPSHlSXdHnCiMuqr0T6OnFXby79i4aGqQ39bKES2
ZQEKftaw7Bksu+6Wod64q9wgDCrqHdUYdDsb4teHqq7JSiy7YEo6wtU0jaG3z4JIHfVx99036Rrz
yMKW6bDWqRVeg75iBH5Ns6/OqO+uUY/dmK+wAC2cPx3OCqTfaLgOfOVQ4NaD9jFpn4r0uVI0tK2r
kqdUB7W2Izio5gaU9lTZt4XM/+BZfzATdqVD1pGsOZlBZldW4CVIvBtwc+5EmYnQE+bfy2dqaXc1
F5DTitmucW739p0H7jpv/nydZCrVwasVUUVfuJAqUESFnl2EPtp5e/pw3Q/X7L3vnb4CPyxSs8Z0
5J69B5h1ZU8XbigduAqVbcc3VAox2e5HS/8CuBf61Tvt1tI/C2uuQ1drAkSC7BxIyXhWc1sBHHoU
3cj3lxdm4dTrOM0JvJoUllXGVp3VUV3acecGd0NW3Tbc3CSyXgPqLZivDsyEjCwrAwP7S1LA8QUJ
e2R+u/TKrIkOyByhQymKooBKh8k3BjDcrCORbOqws4uVC2ppBue/f7lupRM0NO/GPnZTczgCDDE9
FjO0/cCNLj8u78Y5cPomNtYxmaxqCPQ/+RT3VO5EWmebTNCPcUArnZiLp4COO+gWXOeqdWrdMslN
UeYQBTVyETIojNOVWSxYhI7JnCrmFoGDnixSWn/4iApgS+YBTzjrJm/GtUTskl1oJt0wMYqhD5yT
ORQvyp9+SLBdXd6GfxrW3+2DdoEDHeJOUMpGCSQg9nNZOcGBlgEn4RgYSCpyZ2jBSCo7iCz0vEuj
YKDtk6rrZJ/IydwPjulB3xGIyHTfBUP/2QBfiLJoUKRFOJSWGcncT3cduopvrKpJTwYxhkekMsgr
6Q28tAMV/OUswR3nWakVokOhzUJQOVZ3Zmuq0Gzc8Tf0PSekitI1/aiF462DRHM3lX5V5Hi7zvXJ
SsS48RV7lpX/4/KiLo2vPRaC1upHlUFcrbHqqBncD3Oq93ndPF0efuHQ6dBQ3k4Wr9EiFjusOPI6
OSR1teMmZG/mdMVgFqzzH3/nFwfgJ4nVdmw8i7ZN/ODM9jO4bfacIWVntP6zFWSHtK3WSpVLE9Lc
DTc7UCAbkB7MJbR1amRqi/+T9LVa079Z2o+zXX2ZzcCcSaSstWKb9M1G+nbxltiFe+qla60s2MLl
opP5FmDTA2ZxxJ1SzxGaq6OyfxPjD0576NKtlO2Xlkl7Noi+mNMkFQSPIP9OnJffrN3DrORNguLS
iuv/xxL6jUPQmXqTfMptMLioWBTRuEvvrBN6zKJiYxqhETmhQqV9Y9z2W3PHwtNzsmF35Rvdrn1+
wdXZmjtyQBdoocCPxsdelq/VwO1dJxMiV94rC0uoA069YKh98PjJOK8+axfFEvt+ZMXGWasFLPx8
XaqekISAnAXYGC79KPC9G2+i173cdaTpMKZWZreZFZtEPYMm6BHaxyuR0dKqnP/+xT4ymZJiLjC0
RbtjiXYc9PW4PCxZZYboepMrR2vBRnS4aS0nl9T+iPxP0iYQ0M7H97R0ErT1mDSqrTRPQpfka+X3
pUlpRg+66U7lJejg6Ix3gbxv5C8b/dJ1fp01WtoDwUkyocAPqWJu7OYZ92X+00HZ22pXbuZ/Z/Ib
Q9RRqLWliGDQOo7NyIn81+EWWMTyRxs+zCe1zSN1sN5R1HKezV25MY7Ge/dWvZW/zaczJ/TGOyJa
W9m3Bfepk+H6fZXPScKd2FLB3gE39yZoxDNz5Rqb0JLVaEY/QzbaHSdqx5IE812T1Bly5WRa2aiF
0XWYajE5QdV1CdaR2MdeFh+Vdx05HtURqj5raiKS3InVUGc7mfTiGWUIPKovX/QLC6/DUXGE0cXt
uGASHI29b/YZauKpDFl7HUSb6my2iB1sY/Cws1AIOCo13uQsWPEpS7/9/PcvPqV0Den3cwfeSVLt
W3F7Vt5Fim7lSC7tqWbcppEYQ8BsO66K7lOZ9DgabHfdomt2Le3BdXurcuMJVDBF81b6YJyamiu3
VLvDU4A1RqdsLHBb1bct9badiV6xPG3mlXVfWhntrUAV5ylYwWzwk/CjlDUCtjJYW/YFD/5PyuDL
pmYNsVwTHG/xeO5IKkYeVxW7s/KSg5TLgrYPZGAv78LCNHQE6JCh6tczSG+4YP2P0nZoNknhrARr
C2dTx3EGI6jDkU3r49x6cScJATxkd6cr3+c6erMC2RDkmpwurvvhj2/OPyl3fmYsuGOkuA6DS3UE
ZxJ4KiDVAOuy/fmRejXfgo8t3xA600jljtxe3oYF+liq4zkLVZqMc+rFhhoRGzhFDp5a1HEbMPrs
Rgd8kWEp6/40jXW9cws57Dw7aw5G7XUHEFda736K5+DlH7N0JjSjp2M+lyBdsiEBOQVgwiAdeWdZ
713HHkR1AtlKccHk2Zt7QAzb9oeTucd2VSh8wXZ0pOdceJMKvKyPhZvvg+mVU4gKQ9o+8/962Z/L
K7QQ85ia8ffMENRpzje19EK3PjK3PFgkDwkaFi5/YWkPtKu66D0U5gMQtKUiCaIkQ/s9rcVKfnGB
wtfVEZ+Qn/CmpIXpmHbeRh3z+BNvhXpQfW/ctemcN2HJh/lmDkxxTG2hdihu1Pu5N+qXwRpsFbYJ
NCSSYpbv18zX1RGiXg4BXNgZeKH74rYfjCfoz1w59PmgfHGmk+MifZ0rKy6kl9wK2XPkwXh6lQN1
Ay2mN1hWZ42NmB7aotOhS12661jlPl5elu89qPs/0FAw+TtdjcM8tB+zcQ88fDiudTAsja2ZuZVO
zCnctAemU+3EBJrvM9la8nb5l39vIq4O3SyEQPqkgImoVobcvMmGco9DFBrFdaRarg7PHD3almNh
OHGR+ccBjWrhmDnvpCJr6cDvkzOuThRb8ipzeRucG8EldLLL5t1wig26e3DjGE2Y29zFJ9OVK2Bp
OzSLx7PTsgTD17IAHB4gktgqDrrzwEiuAjECSvRfO/AAqcm8Gus1DDkATEO1tey6CUkxPgZjPqw4
roVp6FBMBi0vKMBQJ3bOMVGV+Y+O6NHWNa3MYml8zZprq2+GxsYsGKnCtADdalaFfFqrSH/vd10d
hznK0QBlSytiiNy9NVP7Ilp7reyyUMTF2/6/OwA2xaFzazi50e23kyR4L2fslXLwJvnoRusrALNy
oHErX34MU3ZnpuOvImPXxcTQB/7v50Gg5dk4FjBJ5B5+mpAcORkAlm+JcNZwoAtW72tBvevZElBl
BPVjQJ+94nwlglAydXsaoYr1etm1LO2RFtuLroBA9Iy7MR/YDbGSm85NV5IBS79fu9gJyG7KWc0k
FokTnnm/fS8y7b+sX4MkLPgUHZgpvMmFnhqIOWerfRZzFkmb7vuuvK9ykCg4wCzXycp7fMFSdISm
OQtrYkAuxzmB+0LOGlUsFN92dl5fd/fpFK9jh763IOtpTEUSlt4Pm68MvLANnmbkKmFiqNzcROG8
8EIVCPGSAOsbzb7Kdn5erqF0lpbo/P0voQHxWjsoJCZQgJbNzm8T/DPbK1HWwlbrHK9T45q2X4Dj
dXYQvPU3LCjCae5BaS5DUj2bECO8bA8LCneuzvbKs6ZgaYKKawdGqD1rIJ3O7Lx6GQbTPNgA4POt
WbIyCyfP7aJUNkWx8XPJ17K9Cwap4+9og9qLG4AOVTXWxzgWH6paYwRbOgmarZfO4JbmmSi3MrP9
pO7M5MmTT062Rva49NM1gzf6YuzZgPE9M49KUQPOthJ2Lp0t7T7vLNs307yAEKhIy2hGKXmHzmMr
AmtRvbu88QsnTMfiIW3ZjcnE2jj1xca2H5hVvZjkQTX23lAn/9o7Xaf8JLIiovd8Nxb+EBUELF39
pzck28uzWNCEcXVA3ijrEYEi/Hm9sZ+tE43KU/PD+x3E9bHZug9T5GzzbfGcPvrv5nNwS07dTXYo
Hotf4he1tmuwwIWToCP2SpF0ZaoAfXNN8VJ67W03rYnDLA19PiJf3AxggMxT6H+JTat5tGX36ss1
rckFBktXR+x1ZQf1JImeAnCs9pGbgx2X8aR97vNsiqgDgr7Iy0CRLKphvhceujizZrB/couq+4ki
jAW8NdmgGw/K8lWBPFnql7+MGZmzIC/SMcwd1kLFu7U/eNsPu0aZ5n1ZAkfdt7LYGzLxIndI/A1J
i+66p8M/5skvyzWMpux7xkg8qw30OfEGAk7vnY/Xca+6Oq9o3Y7tTAeUKQl37okA6rAvny+f5aWd
1tzJgKp9j0wMymqz7W2FnPy9NYt5xd4XnKEOAgSj5zBwQRVI7s1XxbwDn6DE12bjY126vy7P4Pwa
+N9qCNz2f8/qVEzSbWjRxcR3AVMbg/4+SLJ5O4OaZpPWzh5IRLW1EivYtGp8/X/OrmRJTl2JfpEi
hMS4hZqrB9ttu21vCI+AmBESiK9/p73qq2eKiN7WAgpJmZIyz3D7pSvDZkP8et4DbhpCTBYG299k
nf1yCnd3+9EradjG+OGxbe0uiD2m2h+UwUMGtkX1O1+Z9nj7DWt//mW2Xi1XSOkHXVXk7JpHzRQr
Ejwavny8/eyXA8+/ZsPKHI2zOAM1iO4JDuqgn4JNBeQ8qPbVbnoJ4NDZOPiuDdPLx736CHR+OU6+
DtQxHKfY+X5UAhldTxAcBwXl9resjZN1NxghnRc6Pplgpl58Ckx6GNL5jcNknRIiU4yp5yxAajS/
lrmP0fEMSZsoeZ9BpOn2318bISu0uxGGVk0Exj0uUSMEFTuZaFn357GAl/TtV6zEt437C0jhmqh7
IfUTPziFnRbtjqdVe3LaxlyiVgLfdvtNKx9jIwAl7VsK5By0lOY0+DwFKjumrkwvkETfKgCtnUpt
HKDH6m6sTOtci4lmZ+pAdrIGT/65BPTh2EddlKDwxM7l4GbnucxxRiKy3jh8rYykDQ2El2mhfNCM
YM0a/Sk9fYWYRhVXTv6haJ2N8/1KbNr4QOEUzLChgLpD4PnHoU3NHi5h+Q5i285eB/nw7IQk/317
wtZqB+7LTL4OUAqGdx/1MDgJJ+/J88fusjgm+xA6hbx4YjGfIMf31UQDjGLBrIHarApAIa/KKHhf
5ZCge+PKsRJFWJUZEUvYXz2idzQiqIdB/3vrerw2plaOKIEvH3pHwxqZ/yGQMdSwpGEoICr/O0+3
BNJXtjgbTFiJEYbsPJ1xMhfvor4kZ5gRJox5Rw8+CuBlHt1Cf53rtNm4zq5Fm5U6hC9ND+SQcw2R
lfaigRqITvs6FuiXv/EV1m2jnuqwjjzoW4TmJJr3Gl692caZZmVObBTf0kC5YenIfNXK3wflBG0k
CZ+99rv0m32P0s7GylqJWVvw0fEAZa9UQdF2uhRtHRs5H6lpdoP5cjuGVqbBxvP5lBms3Yxex5w8
od22q0n1VVb+xgax0sPzbDBfVkKCE22L7qp0ASHxRcE2uw7QJxwBq6xp1SU0q0sQpxi/I4GaMmyx
nnjwSt+RMdyCwaAUufu2BcGtfDGZyV1y3ymvQTkOsfT7PRctrI7b7m17rq0TidtR7ROflldR6QRW
OfvWlQfJ/M+qbh4mIreqlivHBhvxN/KmyhrUTK6eRlUW2OsdDrxbYo5ra479N6tOWrWhR1JgvLsM
FUpcNjp5Avk3bqHifnvVrf1/K/ijEk1kp6ULnNrKnQqxP4itI8laZFpB3zOXBGHxUiZTau8JkP30
J+y6+xkyGIXYWNYrUWND+dye+E3LzYtAKqi7/AAhhJhvrdK1bc0G8hVweZZuD+ims2TDRYUwCYOo
5kAywKBB7yXKFIeIj8GeFF51bBYXBrFhC6j0GBB49HhvvCbYqD+ueg+oopxe2+5zBHz/AOEVf0sQ
Y20IX1bfq72bugRCpy1OI7JksYCwkeN+9LYkglYWgY32g5HnAi+JBv98Kpe91/nwblJ1GFeNNyRq
jsDy8Gdnd3sxr33JyyJ/9SWDENVYTB62GafEGefr6HtxNbzxVGpD/WQIfwY3xMYsFNvD/PeoFDvX
87jx5/8SYP9xm7KRfuhZd8YbfXglBB75PQ0qrRJ3wDkugRWg2ffuZL55AFhUB7k4L1JodehCJyPL
rxIENMg6qQEUNG/MvcPkpOrSjb6A3AgH5SRIq+HRrSGoMQvSqCScOncHQVuVJcKT8h5utfkOQrTt
mQW+Opmi9A914Dp3ea/Md8WW9Esqp+UpaDoSQwWAXnWFE8IL/OqUizAEtIDNuzGQL4AMtzXPDdx1
YoMBOy2w50qWuuuLpAQN/aNeoh5qvYr9aKHJ8SRhj3YxpO0+wD5jSfp5yc+cqzmMNdfDOau8YK+b
JbzXgVh2EHAlJycgXhD7dRVdWtgiJooWU1yRSh2m2ROoyeUlh0sXaY6yzRGMQ5p3l66c+felVEG2
q6qpVHBV1HoDSLSSpv8PGTk3gN6bcbkualBxGQDHWpSw0FhKIRLdb0lOr6TqvyoRr1e3cQYH/bn5
Kv0iTwAUMHFV643Cyso32PDIGpIIrRjx8FIjpdXfTP4ryGAi6G0J5K/8exskicsNTEeB1UEXgH0K
s7l71+XBllPOSqnZhkgKdFsB65xwNWX9zwBaapfFGHR9Mndodjqq6Sc6+lLHxWDSX7dzzdr3WFkz
517gTC9tvrHUdF/14Hh0BJ4ub3u6dT4SrSOhbz3jWAH0W7xQ+iWf5/PtZ/9NWP9INH9xN68WEiBP
GVSbBpAmiwCVlGJQyzvo9C6fnRdRKSCGFpI0fR2+r3gAZW0q5xMNRXMa3Ggp4n4I4CytR5zWCsHv
JZt53EL/4nEkS5hopwpPcOhj9yG8H86wvWS7IvJcVHLThmwcWlY2FVug0/jg8A2Vr66VzIDba/3n
zBnvwD3WcRB0F5nlW66aKzvK34PBq6EKQE6jMwTFrhR0nlhE40MZhSZBiWt3ezLWXmCdv3KwpUg/
G/A0M6gRlVjEyTCk/lcBd6mtws3aO6yDGIk8OZEJhuvAR7lc7ob5e6XCt92LbIhm1rIWCndTeskZ
VDhBpsi8B42KLNtUGl35+/+H02RpwxfwBK7KRQSP425KP0x0S5xr7ekva+z1DC9g02kDETcXG5o3
3JHqgU4/3zS5Nj6znbhTtyEKfx6UeaoX8SHfbUdIwwSn2y9Yydo2LrN00LyBUbBzhWNtDIPcS1al
Ca3Fydty4V0bnpf092p4snpI5VIYpO3pm9N9gVoBajsbS2ft2fy/z3bGIg+QjFBOCdpTB23wOKjG
fT/RrcvZ2vBY96fR9LkJKwdQziBUx2J05AHXwQYGyh3kCeGEs6GDufYhVhBPZhY4qGD70c3XgP70
6MUsW6fOlVxHreDtcRhCAQ+Hi7rIv3kBu7YuA6IbZTPUIvJ2y9/l35/g2phLH7fAvoAu0NVh4BL3
kZM9K4i4Huu6ARPz9mr99y7t2ijKZXJav5O4CyA/n+ZFXVG3YfGiAGsgcGENe/KNqHljTlYKvG5k
BbZkjij80OmvlDjBN4OtLIL5tRL53olk/5hDKD5xIAWYZBCKcKuo3MOHYGuH+vfKc23cZW+aGqQK
3BXa5b4cfxEtY2oeynTY2DbWnv8yja/CkkPXIuUCNhjoRX7zdV0/dHVF9h689X4WXbSV3NdWhRX9
UPDtp2JGdaMaIIAFxV150V3vQSGObZU7115hJYFW9moyBF/Str8gSL7rWRbnxRZscW2crAzQFGOT
QWULGv59cUl18NxO2SFreLGvzbgl8LT2CXb4l6pp3CEMLkOQxpPzqHDSbIOt3ftlrP//tOZGVgJY
Ki/3cSOMLmLQB8fN30em+XE7IP9danZtzKUqpJvPNfa+Nnf7BGpy7NTWDQDdQfQ+m2Twrcrz+uzU
ojuUbb9lXL0yXDYGk5DZGdtpjC7VJB6Y6L8U6fJIZf/p9ketTLmthqkymTXYsODM4+/CKn8Pvfyv
kxBl7G3E3tr/f3nxq9hrBlk1UKUAptp/MeQZYQfBhhHmmuOyhfZY+4aXV796RQbzExRHBZatq/eN
UNEu9IzY+VF+R4S7Zc64liJtyKXvu0UZegNqMDqWaHgZOBdBxC2GhDsU7Diu+ls78coitpGXEgf2
QviwThQhxIkz8w52FxtAwrWxskLcaaKOUXgfXE39i/jqsETVTpIfsIzf2LbWXmCFdzU4Yat1COmk
9n4U0X7w5nMFHxayUfhfe74V4JOBUguMbsw1DIBAn2TB42ZQbTzmNPEFbAFux8XKFNiAy6goyr4d
U/+yRBqEXuVCjSRyN25kKzFhYy1D0rEMB0OYJaoe1c/PFY2OUW82bsNrT7e28rYLCzGjJoRwgFio
k596erdk/kY8r4y/rWHIgGN2SlSxLtSl6QcIVS6XPkj53Sh7egrFtKUyuPYeK6ibqi+iKuvDi+z0
2SftHwV2uAmiI23ginp7ktdG6mXyXyUORgmdF3i1X5vac451KmlSVDNYc3W2tWGvfYa1YUfBvAj6
4nUE2kqcmjrWjohzFHdHs6Xq9O8zrxtYId32nVEOgCWXxnH3ZKE76t+ly1OlW/SNP75tpKyoNpXs
CsXwjmgZ93VDz01WvWumcOP4ufYJVlCHICC1AMqbKxUd/UABtD20Q1l8kLUqk8hd+hOpg/L59res
HKxtpGVJQz30zQQr0U58YCFPCh9mpWkH0qFWUSKU92dst9jOK19mwy2XWVQEqjDVNSqa9Arv+CWW
ipg9zWcxxJlm5FMFc8i3FUggLf7fFV2Poioh9Ir7T8NBAXXYw6zZJ5fzD7fHbiUt2sBKXQVdT82L
9QKwA3HPnR+lCTYqbSvRaMsh4kroFwOFB6nbOmA/F9hZ8/Kl6rYpQb/2Bivel8BMw9jI+QrVX+fS
NhBi7xdtfoQsGxKdL78oACw7lkXTlbugGqaNBDHFX3iasFKZu0yl4S4Tfb73s87dqEqsDamVIerG
h/4/D+crbGj2nC2XWm5pBKx9r5UZ0j6dKeTTw4u3PPuZvkzjl6l5GyHYte3WlR/g8ZAFu5qmO8Oh
pziMefcp9Rk/3F5rK6nTRkiCZy/dkhAcVQYfBnS//UXupuBn/9b0b8MjPUVUm3PBr4T578xQwZse
ZThGyv3tD1hJNDYSUmJFDxBohg45JCvft4xnC/o9rIF9TMb3Ha/qpwp2tN+LauJbd9CVfGNDJE0W
ZK4jdXGlWfcJbcpyN9TqKOX4JWizNPZ59/P2x6296GXWXu2dFYI0KmZEK4nu4Y2ctBlY82BDqMWP
R+Axbr9lbQhfVvart0A0fIEvYCSuGbazMm6iOX1G2wzKV9iSnDvdedNdSjn/imux+/72O1eixlZJ
zAJKxZCm5lpzAcHy+ZDLp2yWH9/2dCvcxVLxF2HrBfIR0UnP45mnasccvrGTrv15K+SJKDtPS9yu
sUHvyu4YCcjhdm/L/rbJt4bKqp6Fj6t7pN435fzg98VG8l+xB3FtvGQ7O4PQrIDKPZ8fszJ/wCng
gRfk6BhIso/R09gOD8Tpc6jrEPc4qK2e+0qaseGTTZENTAblgp57yx+IbsfzogJ3NxScnaQwYosq
v4KPQPf7v4vZVcHiCINDFDDq/JgCInkeNGnOeVV/TsuyhrZ6N8WTMewUkrqBh3oIBjdoAokp4VIa
316AayNt4ylZOLZNC0W860zNXQvnlajpEF/poYRuwZfWxfsa/LkL9JuLQ8pEekanUya3374S0DbQ
0pRDBy9gJPVO80TMnzmNYrS+Llr+UOIR7nQbX7kSB/8HsSTtqFUDwcdaTjBPF+iWDzNcUfqiflua
sMUYOcjn7iJxzXLnb5r+aiCxHBCzMUxrf9/KEsAmiA7+9uGl1J8C2Mczx4O0VHW6PQkrRw4bNAn4
bimrTIVQzTbv+BidPaAcbj96bX6ti8KI3hmIKXCHWkoGkYlxzM2lVJ2TRCUKcZAMpN9YQ/TFZ0u/
RVRd2Ypst2y3jmi/ZCy8LBzSvPSbMJ8j+YcMP4Pi9+2vWpkOGzYZaNb4NNPBRWW6eGjIkAgSlAnY
LFuHnZUpsQGToVfkkR+howCTsM8+D5PRbIEVVjrYro2VpEg7rO6xUinp5p1WM/w9eD+gs6Z/lwHM
00iBm28Iqs7OpX51hMGwA1vSdrl4PdH389A/z6M/n2XvQTErgh+8kRPwvHRR+7oDCnyYimg/qpKe
oLhp4qgOsrd1vVwbh8kcExWLxlKtveWJzOnVFQDROJn3tjxhQyt54GdjN+FCM6gMepm53MOY5EC9
stgIiL8C0f+oSNvYStmpIAjK2sA6vCPf6jH/ZcDu+kC4E8QAgas/rTH10S/De+aGqJDWvbibIVKQ
eAONvjawCAPhMKCQRKzKd2kYsW8peI6x5Km+n/x0+N7CwueMPjtBsUfnaIhzHrOm+ummrdjD4ahK
xhIeX44xzmemqhL+5cb8AWhaHcsw0u+9Ie/2QE4tZ1975aGfpyDponE4gXMMkzDH/5H1Tnn0mrQ9
pZEIy3g24IcazfIh7gY8mjE+LzGwfO/Qsb3k0fTem1r6rh7MEhteie+t7kwJZn/Y3aOv60C4TkXz
G2fQSpVRxaY29Pv2OtGvM3Vi1UKucv5zO/DXwpL9d8vWpenTmrTDlXeqhw78YLILV8uwcRhce7yV
LaeoKSKdTf5lwmT68/wzIuSN/9wqqQRhOZQ6z9iVhP14SBef7fyh2ALCriheujaS1E8X6lAawrsg
qncB2NB57+zG7qmEwZ0MwlhM/Rmo5UvkIF2UlYaf2wdpDADzSwIExNEYeii68JR7/d6gsJqR8lgu
0+OMja6fAavJN2qtK0P8f6BUr3NC30zBhTSQ4jD+ciZ99bYjgA00haJwNhMNIf+pkRAxLuNRffL6
eStzYI39I3HYNuZj6grR5XlwwVGpuFduBhlmj5WXdKj1VlNjZWOzAad5qrTfpOhplOVpWt5XzqXm
P26Hzsqu/HflvLq6FZHyhHh5dC9Vkk4/qAa8D/Z3nvOtiYa3Bb+NMoUEx6jZTP2LI5qHYKw+D9o5
TtWWyOfa4rHCH9b13tS7Da6CbQuR3QFim8v4fHt81p5txb6GS1mLc565OmgC5PR7V22s+LWBtyK/
Ql1+cFATBvaB7qqiPin4ktHoA5ViB2bgRiNpZeXYEEjIfQGK0OCWDIgXPJOftfgzbOHInL/tx3+s
fRv/iKQL3dNw0DDBUCbpqD+cJuJMTjJD7hI8JaHHaOcGC3jEQEmyHYd6zKnSZfcN1eL8yovzMi/s
2ANqeh4gAPsu8hjIIYq/lJNAgIYfZ0oyVBEy0XmHgoNHHPuVLLs4alwwpcUUiePEuvBrSocvU142
f4ppNnu0x6GfNZSQ8wzJdMD2GT76fu+gsuJCdSuGTUH3JfLSOglcVsmdSXM238FEQ0KWe166vSLc
eyoz198xtBpio2h1Jz1RXCHoIk7ca4J9D+zynzILxHeNhvIx8Aax174R2LdLdiznYX4KHOJNCU9T
8THqM1W8N04GJEDQ1sUSKy+rr5qU/rmluXfkWZo9TdLIswDQ+VL5OjiQNJ93aVk350pVzaErvALW
m8xJYBirTo4Ix5gXJRRTWwFl6cqV6jjWyj22IwmamDehX+I6wqIxmaZU3o1tHRXJ5LXuruWkvWac
yY8G/LlEjTqcLjQV/ol4JngmURTu02k0H0q0E/ZRo8OHoPHHp7bJ64ObBeG+59qlMawGYE2h5859
J0bH/1gOwrt3dQEJF/zvUxlq/illy9QlgZE+nO4hffSjqucFWk5LO0IjQ9wDLljuB3hbgxgumoN0
QXfXA5wla526cYfsFMZSsuaaLsO8x2yTu9kNGd9Dul08BDBOu4ddWvtbVbItTu0A867YyRuYXgaB
356qOYgubK7Yuz7sQdioQPvRMMSV2d4J4E4P0EQ9QJQ1lQnBdf65nwbIQTsuVfB8g5vZPWER9/dV
W0MhHOArDWM8QaDeRfJD38AsCVeAbjerab7y0ExHp+v13vG97glaz95PrzNA0qbpVCTaBzE6qXFU
/jTkBnYhPQzN33eRxH0UFQai4greaE+wJZX7qTWxD6DaTmGV7rrgibjYa3lE3J+6V/2HagRanlag
Toi0+FhCBvzIANDxzn6um0sb5nOSLcuYyKyWJ6DQnhcG/cRdiM9+TAmd0AxffDom/QAvkDug292D
HF0HerwlRBk2tsaVW6aNYAbze4ZU2wAShnGcnZjDLxJejLFEs7N0yOMwZcfKl2/Lp7bgawSShzu6
Ggar3hc/AwXMwEwJlBxg1eGdIvdv2g7+2rq/2i5rQKTzBe7o6NxEy6VVabkf23n8fvvpa9n6ZRN6
9XQXRUdTUHRT4dKnknYJjxVnnzy4Xb9tI7ZBxtJdVJrJ0YFRyIQLJO5S2TDsUxAuNl6wUqazscWm
r5hyC+JdukxCJMzVw6VoKi8WQTCdwjRPNwqRK9vy36rZq5GqoancZ8skrnOlsh8lY6SOodvJNlbu
2uOtzbmgTtjPBTy/erdksHcUzbmE+vnu9jSvDJINLyYeTL0WDYe72jn6bZFkODMyBz3At9m0uDa6
ODe88bwSJl9l846hMtpH92KrTrGyRm0N2KXrq4mFZXrhNFDvDGx6f0OhmIKRkHsbl6KVvGFDjHmT
ofhEcdtn3jJBZTmPYpHratc40bR3MdeQ1hpNHET1sCFxtzYjLx/7ajnxoA0CD+TKy9iru8aZ4dnr
yJ9TKM8gq26kjrV3WMGtwApNQbdHn6maus8emwyIQi05e4Hw9jzPycaRbw0BZYu9Yp9FqVp6xdUL
wvTIoQmwH4KAJyDOFxjJaio+RSKIrm3aLMe6TbO9Hobpw+21vRI5thZs40xzOoUqvbAWF/EJI5lG
6DfdfvgKts8WgWXQSa5hyYr9PA3bOB0W4Obp8ItGaaJDvBKnTTGxe1Gkv2+/cG2xW3mgzRtYhXCI
e/Eg7E6OP51IhPMozZ0tGeJ/v4HbGGU2ThGd4Ox6mZi7A5jzgtvqHifGN9G4uA1PDobewBgCIzZT
+WUk/iEomjslsycebvHg/z0p3MYk+8Jrs9ALoGQxzuqoeXnsWXH2uxrsXrfZOSQYDrmY36V8q3q9
NmYvEfYqWvOhqwSfeHrJAnbviPkIfeO9GOjGSeLfS5jbCrCocRSFP6AfPwTjXi7kqz9EX9+ynnhk
5QC3HBYtlRNdwvDZDEvih3rfVce3Pdwqsc2U9JCkg8V8XVSHyfhfeZ8dQl1sYQZX2Pbcln8NmXQ8
IPTDy8xB4ESjTDzKrnd3burovRItfUy9sNmjoqkuRHfDrpE1wQ5HhxOUEpbd4s9097Zvta7lLYDw
cHnGHEV9vmuazouz3Dw0df02L2xuI5Rr+VKP7zjsHnscJDtl0sT16o9wE99YZSthY+OUJ1UIqFQU
wCm7eRkrx1fJOLEHqM4fwIZ4b1qIw5vGPDVN9Ov2mK1sDNwGKSsGn2UQX17mz0kPxSj3XcsPee//
FOiRQYZRfFaQtmuL4uPckmhjql7W9v8XCbiNXU4dKoragde3oyBEnPvTfNbFUO1vf9S/yyjcVo/N
QegNccdpryP6boLkn32XfXEEPdYRfFpRDNiSqf339s1tJVnJnZbD3BBpzkv/pDT9Fpn6Eazpa0j4
Vhtl7WNehvBVYivHKQhbYH+v3C/bBEvc/GQQ/EyIa5xv4Brq+7Kth+fbI+f8FYv818xYCUP0MDir
IYpxzSWpfkBecChOne9zL5nQ2ldnUaUimVzekcukXfcT92v5TDrincF1Le68wqk/sHYWIs4gtPvk
RrXkGHJdnERXTD/QhBDPvC/CLi4yiByFWjZ3Tl67excIAbYbFS3fQ/UeF++KsXvX66DKqzqlpn2g
g7KC78znovrpsfZO0gUIfjhjfulSgXn1guFb2KNMyYu5++ksEGWIUWdIUb4xYvictWV0EtTz9tLk
+k71UrbYjaj8WZhwhPhrDgt4nzqHoKdAKsxlCMiNDA/UZM4zg8z8ro/Ad/BZkV+nMneOM5mnGVfK
njznnt/uUma6XRAAF5IT70Nao8yD/kN1ClH+nc5eTmCNSGs9Hpah+tUATQKjOULui9xzkiUL66SB
I9yuiUa1F/P8VU4pT5p88ndEgxuOmzI7oObbfVxqv4Zuse74Bwzp8huIOPcrrO2H95M56VDyIq68
zJQJ7wL319CK37kP17d46QK287o6o/HieyjWZ8Bpipj63udGy/bgNctwgXXYdFj0gG4MhXbSJwpu
exezGgLrSZgC/BS3EuDttNRBXLjjnFSTp+o4qjx37xGePzZLiVNYSWVwN3Raw14c5kdBLoCfHQoY
5kJtShaHLpwahu/P5u/hBI4rBJfD9AQUQ33xqWYnd0opfPF4ChmQSNSf3KUOnj2l+1NfwdM5Bnkm
PAN96Z64CXETRpWvzqAagkEgXEfgvi/S/Mzmqrl0YZQfK6/Nv8JqOPtEgAQ8VJnnqiQ3BodENmUz
WOYpmWJPeUTtu9KEcevQ+qMb5B2NgWNr74eghBB0HWb7siyqhMpK78ao936gAyL2cwhSazwEbngW
S4YaF4otVdJOxfIujGoDVSomH6Ch2j62TLAPggtyGka/6Pe5pr4LbcUs17u6akcHOjRZNSaCU/Z0
O6bXci37bwKJat4ZNNrlFZWtq+k/eMzbQCytpT9rw+3TXix5PozXiJFn2tW/GdqZYb6cYI29cen+
Wzb+Vz6yTtspdCdM6wbVNRMYtB5Sbz+aVruxYiy/MKWad5XI2900OGOaBOCfRodsGqYfzGuhpU+G
iBYxJz37k7tZ9hGkSAHnUCFZu6sCH33csG5BrX7TSNvMgyUaDJuaUAKNqE3Slq0GdmIL/PPvCzDu
Fv+dxjycIsTPLK+MgqHd9Ol1KurHfFEfKy86Li/a2Bqc59tfsjKztvJzMxkF1PgirwuIzkTOcdif
ivxhzLY0c1aO6zYXgda8xQof1AU+T6c+zXqc1eVeZNGW2MvaF7y8+NW2KcKm8M3YS0BQg/ACIb+u
T/pG+MDkNO0fpOnybSdsW/V5JkFGAhiDX2fmZ+glhN/TQDy00dvYFNxWdW6dQLAINqFo18rDvMAx
0v81ZBI5Y+MDVvKDTUIYmU/dWrctPqD04nQZv0hVblw116bZyhDBsARNrtz+mpvxyU3TS5S5CdX6
/duWqZUcBhNFxNDIucjSqKTE9pR4psGho7vXTG51WleWks06KEJZVxQQQ3Bc/XNA2fusyN7VWv4u
mdnIpCtzYHMNZlj8cN/twBgOpuHOhFnxuMxZvxHNK9cKm1ow534NqxmIBQIhpAM/1sEXFVV7V7lx
2+gDpMkPGX3raL2M4qvAKxcCXAHEAK5wpUlAEkVJExKaSVNtlLL+Nrj/sSPYZIN6Getx7uh4dY/p
sTjNT+1lfJzunZPYkSRIdLIk7GDu/EN1Gi79Iz1BwOjk77dKdmtT9fL7q+/jQPRE6YIlrb0iLsgf
N3qTMg239ZY1DiujTBV43IX6mNWq2Dlz+qGH6IofRFu7yNq/tw4DUB1SjewrelWgLEAR733vbpFA
VjYom1Uwq6It89CNgEOgSeo1O5TJ4jyb49H9OoNyUg5vgw5wm15AVViTLkRbZ4miCyzBqthv5Md0
yb6/Ka3Y7IJ+Il05hQFwxXnSGR8ti0cju3jQW02wlbRo0wtKLjtaBx6E9NosiVK0GXvdf2qDdKN0
vTLLNpWAAPQ15TVfrkGn7llW7jmO47fHZuU6+hcr92r5u6IeM15MDRSKP7P+riv8a0r7JFo+Lp7c
2JH+Ckr9I8Q9a/M2sw8eqlPCP8HvPuqCp1g8uXfvsCD97URN/hHSMdV7J02jxCjIbClB6F4KdOCN
8MvH3hXDFfJb/V3bAB7ZtjNMDXneZMdF+Rq8TVJ6u5E0z4TTt6ERuU09IBTyMKSenIvj4pa7zHvC
zKGhb6zZeta13AhepD3FKaBdMoD9/D9gv8GXNPvEyJZF/dqitFJDKVyfthLyeP1LY9rvqnOz8H2d
DVsGGSsJwuYg4EpdGDqPI1SA2RPp1biDkNIXVCi9nSbZB1Mtu5zSLZLT2tuss0HoVa6T9mA8wD7q
u8ymy0KjazB1027kNUoO6Z/OoYfbQbESbzYRAdBK1XmtHK/wcv7sh+N9P+tftx+9Mis286B0YFaQ
FkJdmwH2xP3c/GIpUJizSTcuLSsBbXMKaOiiThMM7FKmz339DmKlZ4jxxo0uDzDx23jJ2gBZhwIG
da+xcGGC0xfFg7OwixH9xgCt/X8rV5SAufS8Q2NQRH52IVB8OVHwpZ5RR20P8xwoIFlo/vP2bKww
MLhNHQhZtYg0gy5g1ThN4ulC45KJ3mQUD2QqILbDNZwYPKTcgYbmyc054MidKtgcyy4fNm7FawnS
tdLBGHhp7inJLrOu3481ne5yVvK7FvDkPQt6EJR5yMRp4GS55JmnD0U//HYnGGWGLiU7BRlkMBOU
gGtlQ1kf+wqc03LU/CQgKH3vodT1LZJsuAd74W0wAG5TF/7H2XX1SKpz21+EBDbJrxSVqM490xNe
0JlEtDHZ+NffVfPUn+9QSP1ypNMjQTnsjb33CpMMHTS1Ef4tsDFDKqIRZltN9kbUy+3FWQsV47Jh
lYtE5c/HZ1tBjjEjX2Uw/GBQfd6Y9ZWMYpIVPFinW0Hb20mB5kYMzz5Y3WVVvS8dyU91nkJhJw1h
XzOrLa3+lRGZ5AVnEHnG+Wwnme/dD0F9HKz0U5ht3ZGdlbA0qQsitLuhn0YnEXx6AbfoExnUXnOn
SkKY/SRgDuS7sPTKc5v7wykjsv7S+HO5wzd8jCw6d3uI9W6RrNYGew3wdycLqxoaVOUyJ0Hx7xep
i8dxSrMdSPjx7e2xkihMPkJfAeCGGhBAuRw+LN0nv7UiyqbdWN+lOAjffsnaIK5/fzeIpiz5okYI
2Aa5iLr5Cej5iHTHjz38uozvHl5lkLVeNGYI+Eqyd5cpjURIUDRnztaWWLnr/j+Z57pTtKuw9hVn
IMn8mshZCzBRP8ZDpNQ4ZFCAKqcp70GVHpwpGSreR/UwbLlwry2xkQHCYfC8WTM/oSG6tIxFaUoi
dBuisAziufzgGhsni7qHMTStLJqkpWW9QVdG7NSg0vOYe/T0oZU2MfoZ8SDbmnkqCa27kOc7So8d
2WqV/4W//eN4bQLrUzLXYmzhOJ/roih2haLipbTAPK38XANtKcL2RzMztUSwCnWrXRZOPomaLq0K
/Hdu3poqIL+hueHH2s67P4GoUK2XtfsxD3tqovPRqWi5gGFMkomgjEiLGq4eh43D2kqImuB8UdSi
mkEASNgkXmjficguxD0NnLfba7cSQiYwX+litGxA5i9CPoqSHAHw3bUw6wkBqvnYG4w8IDoXNOHC
h8VEXX3VAPTsioYdlNOD3gVA7MY8/YVk/mubGIcMPYxpKglxknLokqm2YtHCmyHt0Hs6QaPiMR0h
HvAd13OoNy/7BcZEQ/V98fMvYJBAYOI77kQbl861JTOyRul6IUHjXSVN5VTf0C2me1hTdbsqdLe8
DtdeYaQOTWw0iqGmlTBZJ4HV4MbZHFi4MYCVxGRKGre8XMhAXQoh5yGy/N9pRaMifOx9H13+LTLl
yhBMXH+Ng7CsZ1Zf5nJQAtQxFIxd6He38dyAfP2hvWfC+5XXFNT1FpUosTwDIgEzmQlITrg4LD9u
v2FtGNc5fPeVI5A/mMXkzkmqtZ2UWvfHUFvOvm0qb0NnaeUkZ+KCFxhR+VRn8wU8uT8OLC7jOW9V
YuP7waNm8uZYkbrDSvV62X9sVNfRvhvVkMHUUpKmv7hpYO2hWPKtcLoZZ26xscVW0s7fM967F7TV
UoW5j1H4ULt70h4PHiVA93GZ0yueqC0+Vlv6CwR69x44XALhkSEWU4hbzp61t5n9wWUxwhzejGPu
KAkFDPIceq+WbKNuQYoGdj98yoZpYylWTr0mTnhyaNBCRqi4QHHp0kvvE6AHG9/ttUcbRwPtl3NR
eEQlyzzcAeSU5EWzcepYSSEmQPgK5PKF0Aonsy+8veOUgbvzJHWirHzjgrOyhUyIsGv5xbgM8F4M
2q8Dvuh20e8nmvBgyylzDW1kAoWlP4613cO3AjC0HbSZ8whsxzHCNf3Q2RocLZi18LZWcSvGO6Ch
zx8KPhM8PJd94HYlpLw4JENjm0iW4KAIXf9SVRvLszo0I8CntMpb4MHdpGRkelVep+7dJgiP/uLJ
CJJEalf5Ywq3vi4AaUzgSGNT/7/b41tp8NjGgWAYarw6DGjSe4roXVrIaW9BvhGa5jQ/MtnTvQV3
ygSqUuKPM1nNxhFh7b3GCaHiBSQDIUuYZDC+mgf4tgoi96xncLzi88VSwze7ZMCM4AS3EbxrYWDk
iLItkA+W3r54AjrizTwD2AK4SVSSGS+F1vGh48EWunElnE1sMVU5oKuY2WSo88c543uRsY021trp
ytQ7HpVw65xgIBDOCPJ9Pe7Hz9k+j92YT1H2Kywi+dA8qYd6nz3qp9v75N8BTkxgsVYp13aquou9
0HOxBM499MXUnuWzjDPSWcfbr/n3tBETYEzgT9l3KIhecHCzzypvxGerghLX7aevDcI4H0CMzZ4t
qGkndel/KxfUsIrMPk+yXA6Ts6m1cg3b/3/4Jf9P2FhZuh6B+Lw4wbHJHtv8qbU+3R7A2qONTEEW
1VmucuHeYnV014Rps5+kTGPwFflGYK7sLmKCij0fiOKrPhlOOHWfR1OO41lT+u7nJmvcZ+hI4HJn
scXVO4c67JcLkBWsJkFAaeJyaNCtC3WGBrqVAt6ws+joQ1zvWji06+lStUG78TvXdoqRQCjQUz1c
7ND3ZtWXmhavfr4lLbs2y0aiCLK5BvIrcJLFz8Cz0+zkkqHGF6be6Nn/OxMRZtwYJi7TwVug+2F5
ZQT3mKmQUZh+B2wuopueRWsTZBwoKjtIU8uBWVqmq+eyF4DJ4nJ1ex+uPNtEG9NZB2Op0PAh3RJ1
/LcN8v7tJ6/MvQkqrojKs3aCAPpQcHUHKAZMQFsnOLOMOBvH0H9/eoiJIIZtBOuhK8WSbqhpLKeR
5BGKY25cibbeQxWqFLu2/C+DU71uaf3l9sBW1txEFo8i6/LKBtd+Ir63I0v1qWQ2iQbZPFQT/9QI
6u0/9iYjSeQ+G8vJgcVTF35W/h9YA8Ut9pnX/lf0H5OcBDjvf+8k2gvTQgfAftflOB20ugIaMnRN
YAW6Jdzo/T1j/SORmorIoMpXgYJ7/CWwsurAxIC6stO0vwMGFb87DWD5A+kg/xxx1Lqro1/Y1al3
FlHsAjhmFVHAW80jinYuPpN9mwADq3ah47l4VtDtGxAWv9k1qaMCUhExSNHa3VHQehf4OnrpGV1T
P4FFaLVrmD3Ek07pb5fb7Ay7BA8FLqcIH6gH4q0T8iy2hzE7kMEnd0UOk7WlDvPDsIxj1HAVfGF9
GX5ynAUi9/5ceK/Ig+VBMSZ9UGTb5d6aeXZHgoHmUeiLMZZlkx6BPMuSbMibH6icwR2jRhKCOiLf
5ZDtOYRFWB8Iijav9TDxowLoDoIyVrvPQjw8IvkSnKTjBJ9ZGGRoAYz2M1yf5vsBXi1J51RLXLOa
78A+riN7gDhD3Q7pycoCcQorZwYrKbQi1nn6D45p/tEDWiLqWAbPJmvwPk1XcRvL9u0jzlRTXJZk
itUiQLHnAQbuzuLOGppsr0DbfR3hwhHBPjN8IRbAmNHY6wAWNB45qNbmZx/6YHtWAF/dQP86bhy3
ghIsE4fK8/VR1W33pdUuPZZqLj93PlgUXYvvnVsB8LzTA1hofhPSHxBNm2N0FuRr60GFf8kbqCEM
3qX3JrKf2FSdVQPP+2bS/hHK9l0sW5Cj6oJ0DyCwOc9w4Al+0GxA+2BoA1zmm/nsC17j65qNl6Bc
1D1TTnZYZKDxqIDgBuL+7Ox+QEeH+hAUsCPYyAAGXFfBzi0cHbksf7K4Rc4KeO0DGIa/sqHzzqj7
2q+O23+q6mo4+XZJfgKQ0Isda9rpGyHLtJuhRldH+F5ymCFnHt2lYMD/6ZZG7sSilnPVwsMzhG11
DMBl8FQC4fzKh1A9dANn+1Aq/U14TvO5bZv+AWIz2d1ULH8WV3WAWKvyMeiDFBOg8vs+6D/7rSyS
UZMJC9Lwi4LJ5EPu+O0BiCwZUdW8QZAgf2AtZtipJD+neOI5le54bGru8Z2c+iqWoa++pOU8Jwst
7COOBzQmOoMXUOMXB39hXtTIXsM0s+mOkmj6g4Atf9cVDeSLh4X/tHpan9miIOie5d2R4lK8Lxw7
BQ0MgNUW8ePvGkvLu86rxS6kFIPkbbrDjpYxa1GGTjs0NWbe54dyBJ+UoQkeaTdjsSWdGdYAPD/B
7jbcCaSUiBVALoZwjlVMyV01KxHTzs85ZIFZ+NWXfv1ct616ht5IHstqzGJP+e0JZnz2CN9UNu9Q
k4NjX4270QGvCy69ZRWQnLPBKcjCWj93IbWfoGKQ7njYyER1w3LkUDhFM7v8nVLhJqFXpnFGgZRI
qV+cfIeRMMpZDwfLLoCOhQet2gcmRMl3qXLYV24XXpSTALV1h6dgODQTC09KVuK7A/5FAXfCSj4p
zamI+5HMTiRAdHgMVRM+1C7LvvuO9aY47wLkjg7XrhwpZC9UxQ68Xfo73QLpBzUML7L40t7jcDke
/AJtL1+gUidaKG5GgEDrJ51jF+a1r2O7zcLLDFGrPWN5FzPp6YgOInhwhml4UDibHipcHO9zp6aX
wQnaN+zq8i2lNv2MvTO/4HI7I5/CcdSL2Lx0LLJr7UWLZsux6oj1gvap/ApktA1qBxQTeDrKO2gw
UCsGOTTdyYHOATwYFvglypAGuJxLH4l0yeuTM1sMRYIRsclJTj51daF3Vp6xvVVr9b2fO0gkgQEB
e0qWQty4Kli+L7wBXzWVotM98IKcaslE5INouxuGbj4xSumj7tohVnXAHwoAXk7L5GlILzOUZEPi
8pNaAJG0aWk/zqKmTzy3mrjTejwggrFNG8SChI7AobTn4TjjWgLqRdrDz2qCg9aZ2lDVrf2sj6ld
6ftaFhD0LErnUDIRPhB7Zi+KqwkY7nY8MGiwRaAbOI9VDjap35HsZ7/Q4dCMbf6QIePspKtpXPqw
Uq9ABIsyZqfJTG1dRoWdLofiCkuoGMMZCMevut2lULF9YgDcvIiqq1/tAainBnIa+7Zsqvu2IPwT
lEDTiOtMfqrKCsogM3bPGabk9qGaiX2QtHsKe1bEhWvrM11c+zv6JP4pLYMuhigagwII+pwh+rYR
LFmW+zBfGI/8Yq72hXbtI4qP7bNA3z9RtW6+eGzi+5pWwREo0fA4LaHC/+Z9lDuLe26Wov/U0Aqf
LtmkL1O9LD9ywAqPgFMEz3TolmOt2hJxYsPDwfbc02i1/jkPSYFeRNPfjSiBX1wk72/UseZP9SB/
QePDOZfU73/109zWO4XWyf3YK/XgMqv/b3JlAROCbIRPQDYdoECz3E2LrnJMsaJQlZtbfMwriMoh
gWMX7SvediQaJxeCe45vfUWvtHyFpWD+H1SIq1gjLTySbCi/Db0/gH4EV25ia4KZtPvPniQgKVg+
sOGBI/FhScvubiAz/W/UOh0iyLyh6drkFmwXroexATaLr4PtAT3LvRIe9JIcVYbCn8yIfkhlI3/b
Y8miygsDMKnQKa/U1AN1lhdfs74s7nKvHF+Qt/UdUi+N7VR7L7xexF2LFHeqLbiy0wX4j7hpB5IE
Ew5dooTZptMPWVwKG+y5qSq/TsLyDrZo6nPDnek0wtnw4jgyjxXVroOCHdVxYeVdUua9QNM1nEGp
yLqMI5034dlb6jSyvG78WUBsGqMsxRMYyFuiv2vXGOOi5zocisZlPV7czvpeLeTnRLbE7dfuMcYV
z5+Bo5S1D3y5BTJJ5/KzlNWDXfYbkN+15xu3ux7iJEvPejReC7BZ5pI2MWmh8kHhW7pRkV6plpic
lA4+Fb7XQe4GKSQBUxeCXvikdk2zDy3P2ijJ/LufQkxuCrQrfLedgIyxxw6GpgO5k9y6y8rx4PH8
bLmDh/IS3bhcro3IqP+gnhEi/1+ddgd6N1TiHGQVXBer9pxafGNhVvaUSU/JuoYFxSjtZLAWCSaj
d8rlFsl37dnGzQ6eTCIoltJO2qb9ApNJZD8J9cjb18a1h1///q47EzY24eHYwiHBz0W8SG9JwJ7k
x4893SjXwGe8CfxZ4Kd7MEFclJojKH98u/3wlWAweSjttDRVzXH8w1FYHNzSEaeFLN6XqQumDX71
yvU9MOKZdyCyolqDfWpBeMobAQieXTgh6m9NKF601L9vD2VtixpxHXAH+psEwg24TEFOCbpLHrSS
xyES8xbkdOUVJimFSjtw/XpykmBud8r52XMFbe+9BK/j9hhWdpJJSfEzGz+6pzqxJY5I/XjXV8FG
5WxlpU0+Cp+nQje8dSBd/cXC16jvnnu91QddWWPT56ItIAHCYUqXBF5R7lONz1RpdVWcyuoILbc+
kgMqNrfnaO1d1wG+i7aF11XuDShCZXMqLq0XHkeXQ6xTANzo2hREw3AL8rmSYn0jsJndo1rDFkD1
lMtinxferia+jHBz9qJZZ2JP5hmA1zTYklNY22FGsOP0JOD355X41AMO4Ss6RTDq/bIALBcFpNpo
SazU8Xzj612ldgEKeAZDpexlbMAJ7u2Y66884xEUJfbd+M2ZNkqGa6tlRD8dcZqTTg0QsvxD1dsw
PHl8P2Otii2Hq7WNbcS9B/fxYO4tftF2exZu+4PBIaAZ/S1p9JWYNIkpS5BmpQ15xUR7UCC0W/Jl
nCGP/qHNbJJSPNHAt4mgUFfijBmRoDkGFHx/p9gPrvoMjZuNJLwySSY5RVhQn8RtwEnaUf9uiPVa
DOrqiro1jrVJuu7nd0FJlGq5PwO25He0OXPUbB+GCYWI27O0EhUmNaWrhAOOJzr7C2mgZcRjp/xK
52LfWG58+w1r82NEuhTM8piAosrCwiPj4a+05DmsbPzn289fmx8jrhltS88LQWfEtRMaDu0xH+X5
9qNXIswzgrl3KuKM2sH5IIPqQvunyP7UdhbrHH2djVPCSh40SSS4TKGMQDT0SmoIJRTMGZ5CmlYX
MS2P0C4/UFi17K00CzZWY229jZDuVRvSERfVRHgqHuY/o9fGdvHf8EFdNmJyR6QvrBlysljuEXUD
lCik/O01/91ekJVfb7JHKLFciEpAX98e25NX8c8ot9Q7a2ofUVFx97dfsrKhTAYJjJcg5zC5sGWC
yoGl9OcaSiEbX9iVYDBNJ1CFGsLey8IE5lVvmWW/zJa1G4MNwNHKfjWtJpgX9uARXtmQpburRQfv
TDKEuKva56Zz28gpwRa7PUlrK2FEdQgP22XsU31h7YlJa+/yHwVs3FH+29ioazNlhHVWZXZbgPl2
adG4YMF3oh7KoNlY4rVfbwS2qNwCpSkAvUBzeGsEyMIOitEcSO6I5XIrc68NwfhAW3arSJqp5VJK
4GUJKZ6bxSMoIaqNYaztVCOYOYhBPWfSgWh7c4b99i+rDDfwHCszZFI1UJobBXg+yEueewd5nK9L
0dxx23lFW+3P7S20sltNtkZTTNpuFOkuLpTYex+dTSm9V14Fr30GeRUlyi0k6co8mbYTqDOXDgv4
cBkXic5B530lRGxcrVfQ58TkYXQlqaGa1ODhpbvsaqUhcd24w37J2SlopnM320cAcN+gqfqdOOIx
yOm3mVVPg3af/UI8D6Xzyhz79fak/r0X/KM/adpI2J0N6Rn0reDXEoInHqQeavTlfPR8a34IRZs9
LrXMjqnbyIvluiKqCSVnO6Pjf0E2sBc6KVDMNOWvLlRfImHV/WcQrdClHwUMFgTUS17dFiCfYVyA
AbNn+eiSidxRR/6irj0DdN+QMWIe448QrvLvZgH9mU7C8svKRP2snUVFzQi5377T5FhD+/iAGZwj
axzT+xS3mQuKCc59Tb35XOKWA7Ue6RwcPdJiZzPVAr6Bho8OB56g7Fd/q2XQx4Jo55QrB/rUrqPh
jIevgayd8FJaPAWwEGBLneIfgLAOd6xHZtRMZg+VYvmXdHaC0+Sr5jBndhELF2m5nIfpYWSBv5HN
1nbg9e/vDnFSKiYpQ0HbJ/yRUnl23S2Z2JUsQ81EWbMU5CYge1h/tNy7Mnh21cZl5i+e+1+byciT
cwsN49r12suYuEd5B+4flIa9u+DEd9lenMhjdU4f3SLqHnBVu+eP40b2WRuTkTmhfM6AdIAetgxr
R+75zCcejR1cRUkVzlu8+7VFMdJnzkGztNMcziJ6+QF96K+1zLdkzlbOdSbjBY0pn1VeQJIO5lp3
eelaUTq7C5SUoe+K4rW9A4cdFo71Mny6Hfkrc2ayYOjgjiwPAa1xVKW/z22XQ5wYJqkRU9PWhXAl
ZZtElsVufRGGlABhQYLPkKLRj1UR8MQhWb5Lm84/pllev3xsQNdP07uYyeHlC5kPW18U/V1J6Ft5
qMWGH5MEIiatpYPve2+XgiYw1eSQ7OvdY12EqPPby9cZjLf49iBWvqOm9wTUy9BbvFIS/Zme2bWq
79lNVI7VHh4OH8N1wuPmf2cK11xXNALO7PmgkqEonhifNo6Ua7/fyABBU8JPc7Ggb16I18xaTsyZ
YeIpP+V5yKPbc7S2c41o9+AxHiDc5WWwnXjpNXAFc/6DpPTtY88349ytuzKrfZaIsRlOvFDLXSBD
EVtinDcy5UoqMbkqULuxch8ykEmZeRU0LeefrRt+rMBgUlSmNEgdD25Lic8AgYbMWv25adE6nuEA
sfHzV1bgL+zyXai1WQ0TtisVeFBNnkxjS1HirQ7psGwRMVcyh0lRgceFVTFu2wmj2bd0AkYABONf
sFrYi0Z/KZS7+9Bam+L1PcKsF7TrLy1znzrVuVFNZQIw0hYCbIUyT0xiil1VDQmyxU/8ChAjBXgT
ZGF8axcubC9AgOqgadWlU6Ln+p7YWzSVFTw+bDj/N8a1XxXe0lYkwaI8tnR2PitVWAlgBvxzRr0g
Giyb/Q4qNX/p0eFrYa23MaVre9tIAWi2OUVFaAsgyRjnwTeltgJ/7clG4BMAJ1ILvefLiDJHVBTl
p1BtCZisfID/zuO7LW17yiVhMXSXTnd3ain3c3Xx5Zj0dr23l1fafL694VY2tsljWbzKylqvAGeg
5wUAPtOn/Gp9kgXdH1nyRw5I8u0XrWRik82im1Sr3i8gziqyHUgzYz1EkpXgYm6dWVaygMlmccOQ
jcvoQNCkAiYRkMX6PM4p6kPgrH2sVWIyV/BgYMR16ielVQ4PDocFfaUWNxay+Hl7mtYGcf37u3XP
s6UAFGQEiKkHhrJv9+j77Byx5Zqw9vjrVn73eGjYp4NkrbzIUu78qoQlVgAEon362K83ojyANBZX
tecndjjuaYjCBPCgb7SEg8LtF6yEhald306zducCzMMaFwWZirMTWGoH9dJ9nc9NBJDVnSL2xmqv
bVkjvuFiFIpAKNzo5t4FTynNcdts9Q76rACEfsywkpjME215hPPQh9kPqz5PMr2rWLZBQvz3ajsm
wURaYDOEKLtf/Lwrdo2roFYpcFqsvK2C4L9ToGNyS3iGQrucIfKxWOPZo/OxT53D7aVe+/HXjPVu
q6Y6b3t3Qd7urhA2WFWBW+TqX7cf/u+057Drkr97+AR/+saWdntJJ2eMRZ1+hTTMC61oA/AfsOtV
yDeK8GszZAS0XaumwIcclIGan910OlTB8Hp7EGszZAQz4MJArFa4OkOjdwcE71BAHM0+3n742gwZ
odz0TQbILa78c1NETvY9vLYmwtcQqppD52wcz9deYnybgwCE9nnwaBLm7tMIU8W5h6j0GPhAa+ND
l9WAmt4ezr9jGZjB/13wDvQTR9dtmpTBBIcquNBxL7R3WvrwICrVRjVt7S3GUX3Urd05GgHnLifU
7KIZ5lNwEYt4We4/NA6TJeLiFik8MtLE8qYAZo+ki70eHiJ5WfZHtuTlhzK5Y3JGRibGHloaLBlY
+N3jkMODOHZQOBupdSUqTL5IYHedlGjeXHLIaEkJx2dv47qx9mQjskVHA18OFoxGoaNxydzJiVsr
6zaevqLR45ga89bUd5MKFNRHpXySXlAc3LAOYTjG1bluAZKGxuLSPlUUaAfQs9Jd6GUMQv4cBcRB
9GVU0n45lnKrhr6y40zSCMB2jIYuxPV5taBJ341hdz+HfEicYqQXDtPxjwWQSRypnJyA2AfEA6Ao
aLMu3vSzCZxhj8t7fu+XrtjIO//+wjuhkRKchms4FAsMiAJ64AxRCfEEMlbwBL8wUT80uKPcDqW1
nWKkBFfjgzmV6LCP83erIqe53gLrrC2KkQbYUIPu1uLJi21DCxtdGXBgp/S1KLaAZSup38QR4ghU
o1qdt9jlVdlFnZ01ABs5FAZemdpIASvzY8II9egUc16n3UUG5QUwk0tWyI0strLIpqC1A79Ba1TX
z6/tfc0U+TbagYpU035FzyamI68jvtgfOwWZ6EFU4n14Ldc0qdwlgat6s7OG9D6z5PPtfbQ2mOsa
vTtLqBwO0oDzO8mAAnzUly2sFOXws/fy4VhP4ZMA4r74dPtdKzvLlLd24eUA5HRNkh7+PS7fF+mv
oFRR2/kbB+y1jWV89ouxqGwo2NmJBMibTd1bPs0Xpxm9Dz7fCO8QJd0gHJslCRpx7AR4V9ObNacf
XGojpB3l9d1cpZDikeRsOVfq1NTADyGrp8PtBVgLCiO0iywty67odOKH+sEtq5OADcjtR6+srYkh
bAdnHL0qhHNw5V2quQJNWJ5l/jWlG7Oz9oLrBn63UfNwQMnNG/qLcrtTk1Z+RLLunM35t5FDd+n2
KFaOdCaaMGcE1q4ZtOrTAJg454tjTRGxAL7Pf+hQbEzVyiqYqEKvAqawbrFLy9J+W8j4imvsxhf+
3wg4uID+7yQFdOA57pM2ZLLll6KxXuAC7O2QXx8QBbtcOpduAIvM1vVWH+ev8+L/b1MBsPS/r0wh
38dsmpHEWtrzUkFqp4DM/9jGvvtaACDSVDa6nuRgtxPu00Wss1+312ptGo1gnzlkX+2aYhoH8gS/
vhea0vj2o/8W7/81KCPQ4WFZyRA0USjsyOIYkmlImr5W5X5oFb+r27nkkeYM/g/ggNTdrqZl9+oo
vZwdBYhxFOiG4ZDuOs4B8r462y1hg3Zvq9qfczsNHFe0HIzR0nO6JygtDdARrqasPMpRVzsx1MuH
enmOqaNdDLMH4cfATpxGgDQ1FNFSj9FYl1sowpWMa8pnCxvwMjXj82E3Ql0GDfcgIPibu9yy8o36
+Ergm0BFAho/7wOsc465CbsHcgUpu8+63IiZv32Cfyy2CVacFLKJmgOVzA2UEyxZ0EMB7+MnVLKL
UyecJrZFOr6B4gIBOV3JcgfSUHfwwMg5qdJj8Rgs/MXpXCe27QFdcFprXJ7YjPtBKU6+9Jyvt/fl
2lRc09a7HEiYB/PfCr4dU8EesKVeoJd0yRaWaLIlw7ISVd711e9eYaPLz32/BCw060/CC/KdQNr9
WOYzAY+hhXpUqKSbtDDWQ33nwaLF6fbUrP3u69/f/W7GlOCkR6+M56r9TiZfPgRB62+hWNZm3kg2
ZYEKf7UofqkBL67q5kgd5wLxuJNm08ZJbOXbYwIeiSp56JB+hjzDPQ8OlPCjGOB/xWAmPW9831ZO
eybiMRQim9wJxuDS+9WLOkLrKWpBsBpoeqjsuy70NjLo39bIv4LKOGq4JVSZKBSgLiLVxdHKivqY
zWr5DZL6HkdxeoGptx8JX8pnSt38KYVV4ZGTUJ1SKJ2fKk3GjZ+ykqJMUGSvHV2hxTlcVObCizh1
+ycI9JE9n7wt77aVzWdCI3u3beFLkQ8XQtLxBPoEiaa+ZRtFuLUBGFFPc9sPA8ufLmw4NpBQoWO2
pyBf3Q6ctacbAa/yOteUeNVlCpcMBPMl7eNirMhDAVWSjcrSytY2sZFdRd0aRPgBZ/GgOsADa3nz
gFkaozZk4FWA9J5HbTBOcmNMa+8zkoEXNKE1L2WauF65A+zPiYGmv7eX4Dc6FGTHRfj59uStnX5M
8ewGpQNGdT9dOqUVEJiwWrQa/VY07Us2+mTvu/qbnNkz5xTCVuQ+xSEhguPbf7ffv7Z45jkFFB3h
5yGUS2QZD5BnqF14u6utttfavjZuJIII1ZGCDpc0q19o0X0vhk3xx7VnGwnC85lLiYOY6UL3SBd5
74BTu5HmVrK1CaCc/c4OLFFDQx/3NNG/jgztugUUXH+Ib0/8ykHbxE/2RDHbW5BUejC+97rUb9ym
j10uDzm0aQqWXbKGP3FLbJQc10Zk5AAvb8MCiuzDZQmB05gcHXwKoQwAG1brmwPBif3tYa3sJxNP
OUFTTzuW1V/GOp5JuSuh3EyaLQO2lSU34ZFNN1nF6GdQbQ+/FuAo662+49qDr39/9/FvyQwJ6KBA
/m3pN5kvb62Ux9szspJKTISfXEQKzfvumnzLA+zuHkbJHp18JhGEX8o4HeeNA8zaChuhDCXMIliI
xI7qruldxH72q/BedFt/8AVGMFu9FcpR5uOFLBqFHlxa0qcMYt9j93p7qv7iqv7xzadGSBN4Iip6
dXi1TtNh2aVHe5/v+J6CZR/P9/oCiefd3XwnH4aH+iSeyZfqMTvUGzl/BaThmKi/KcuH/+PsSprk
xLntLyICkJBgy5BjVdbgKk8bwiOTQCBACH79O+m3cfOZyojqXnSE2wGJhivde88gSXB9OyR2RAhd
mmpKLJPIHfNDrw35z7c/c2OPrLF+1uwzz2d4Dw0u3YhpAvIkfvvRG+t4DfEbMs4W2lvXq4qIJbWS
cqje+ejVMW95nHS6xK9eLPtjWupQcnUjNm1skTWaT7aZkHYFhLccYCDI3a+yDLqoWoKvqdM/skz/
eHt0/qyjf6yvNZ5vGVySz8xyT83kP4NL34Vl2YrII+kUMi81MUgRWUzK7pKhzxQy7u0rZ94jBe5C
MXqxaxl7Pxf5skOO3kcFJE9a8DdHBVvZlmroiLjNuBOqsg4BwFgQesvGGJhBWGuOLnq4XmeivirJ
JwuyFok33jQY3GrMrEGEkK8aa5eJ9Dg78CGdSjDEQwHHdhkGAC2fa/CG7mVh2BFqKyoCB3XZuQin
n6dUpzoBXkF/KuxxeQVMxb2xYLZmdRWPpqZ1fCtr9Unqag4HN4jhM3vpSPWxl+jAl7WX3gixWwn4
H2eSv8J31Y0pAGoqPZa0B1YIah/PxLQuJPA8iHqk8GN9ykhHPzee+I3y1q5fWDTOyyNBznRwUmj6
YgD0J23c5gXa7naIUGrnEdDnaZgyJ319e/1tjcg6vJly4Ty1x5OAeFq1QDKcXnjhhqyDZe4tbu7G
S/4HzChyTiCLo04Tl+jvS3gfzzAlo6ZJDPFsGKDlN2pDW2+65oh/jXqXBnW+GNmftEPtpPDrL3nd
Pw/B8KwA9I6LxRtuhOatctoa4ujoIJewa8jOaerBzTRbuj5PJq+cf8vOBeVnZqX6uVDQgROStdVj
PVLn22xy/gCCRofjkE05aIt2qYGimCDWAi7x/NBmtT4uutRZuGSwE/f9jv4YGV9++PApa+KywpEN
SgW5wfndOKHXMMre8poZ1OnxtIjU/iDrgsQVV9bFB8vkUI+g5L+9zjYOmDWMsihbJ9fIhk6uZ1kv
TLddhFBDQ7SzrBtLeeOgWeMoSZ6xEcLl6gT4XP7NqysYMxTAkbz9AVtPJ/9dWQY+3jYbwQiFaBPb
DW4TXEjW0Ruwi61pWAWmWs0iqNK0gyxFm+87JK8fIJcEqQfXVGFNjP7y9ldsXPHX0t5OV2iIdRXD
yR+W6TI0Zf6oppxGcA7P72qusyOhVQ8HzM6Ujymlt8CTW/tyFWamEZJT/YwwM9Q+VN2knwTdDN0h
gRoJgSOlP94YyI1pWqMn2xaTRFtHnfyikpdezN5OldYtZfSt+9gaMznChhzegbw7DXNZQNjJX0Zw
fgZAZCw/hUZbT4n1WFYa0mjtEvBdT4YCXmFdo36/PYFb33cd4L8CXK2A5cOltzuRzFKgL0Gerc/c
x/c9fHWf4h4ge0IP2dmHD3mdVjG3fr39ZOePAdg/7jn2NTD89cOzNnen0sOzz1+t8LMXemEd/uSx
H02RF97fx1+LcNeF95/P5/h+h38fjsfdcXcfx/f3Lw/PoAeFx+fwx37/a//86/hLh7+G5O5xfzyG
++PLMTz+uvPDKNmLMLmcTkmSvB4O+M+X04focNpfThGeE8fnQ4S/k0Sn6HC+j3e7z/HT9a9FUfw5
jg/x50Me3mJQbK6U6wT+9b0c+rrETFiIaHYPXwsvoE9pOwHZ5oN2Ns4Ne3CK1k8sLiBeV9ZdpGzS
vbw92luLZBWryJyledHZHFRBvmdZH1VzcWOJbN3q1njPeVq8vC8ZP85ZADlOKxyEdbD194qBZbF0
B2o9T4V+7JBo4+UuL15tjyUOu+VStXGQ/I/keLNQPc0wXLFnmx6NNTufW8eCqmKeVjfu5FvDtwpW
NjJWuKpzfrR7+Pm4H73q1in4R0jnf3cBtud/V4VlF1nnKqpO8JJsIeNWfa0CVCsh5Upm+AmUjvNr
NDTPDhatZFzp1n4Z6SxeZFqw34ZzveeNhLFeUQJliGZxWkYQMHRi4y1JAREX3Banw2QoeWplWd11
tqW+Kb3Al2he5FJcVcZyN6Qc9iERHV18YlAW4RT0036Br1kkOWQNRdFD9CM3U/HABrBPvQVSQ4vO
wUvAgkr3sraCX4Fc0kiUdMIdpnEqCs21ARqrsLuvoC+JLqMfNMF+JjSYYWQ3pk20uJTBzWqCz2jE
6QQQA7CSCaDV+Bslc8cHN+3RqprJkrA6Yxd0ePULWookhjliipy0VhGRnvis9NQ8sJ7piBo/T/p+
6adQW3b2WqclajxkILExkA4v+0HdMYvfgiz+e2HYa2xtUZjczdvyquOmise0zKqoaLpbPbt/3wHs
YBXaGfTB8gkDDNTus/Gfl2WJfOtEy1v2fBt1XXsNsfVgy1X6uvWOJugu42TteSaOvQyAywjgYdVE
llRxLcljpqCC61bgTtXpjULN1tCtwz/AGZBjQhkRtacwVQ999vHtWPfvm4W9FnKfbWeitduqU9Va
/b4kwXyAjnv3wPngXnRni9OQekHy9su2pmgVWGuCdi3U3+tTC/ub8yzL4V5mY3+2MwaAQKfVLTTZ
1otW90EoY3KDSz8/tgBL6u9Lz8N+vMjvb3/GBuUIBvD/DUOmqLQcWFedvGC0aZgCpTMdnC6vabiU
CK6RGgZodRpGBieEdrhHwrLI4IPpDiPdN0V1E320NX2rWJsNkyZNz8Sp1L7cgdBdfDejJk5EmFFJ
tmhoBTnDtH/7w/99eNhrrK63+O0QcGwxu/FPbGjv7Jw8Wdy7kUxtUPftNUZXz5W9NO3Ar8LJM2Kd
206ASeRGfcJ1wNx5WeEeCXOHZ6c2Cq57BkKRWU3nI6SZhwqsiXSK68ZYMZUW+WgoWDNZU2c3ft7G
ovofiO/1EMkb2p6CtOOHJU2dU57r5b6FKqcbLn2Q3kAfbEzqWgU+MyIThHniZKChKoGzxIXZMhU0
sBmvYifHDaidoHL89qRuhJY1ANjYuvYKwdSpmSt0Wh3Z70cu+fsC1xrOC5tB4fSOraDkDdBJGNiC
JnB8rPx3Jcb2GsUrfa2zxs7UaZS+DHEChrz3W3AebjUotmZ9FUpmMfRq8Gh3mpolocFHR8mIwDIl
+Pj28G/tqVUsyRc5AteN4o4uoOchgaz/Qfn7mnW2vwoPEJV3unFqFMDTdXMZLEvtyjy7VT++VoX+
cRtbY3Y95S+VmCZ9MmkVwg+3cCycg0448B1Nd9lCb+yHjRW6xu0G/jiifw4KtQQfLmJU9+eylNbu
7QnYevp1F/6VaeRMKQKV2+401rp/GBFPEEyLWxa7G8tnjdW1dSsyFyazJ9+29o6lUOnqunvZLR28
iWEb//Y3bCwifv3zv76hn2edi2VuQXcmB+mB8brwVISOMjfu9P8ufED78b8vYBCDZMQMJTSYsjYB
pQ8gkYZwkTRg1H8v25xFftfCggC6/qTN9S0o4dYSW90YCAi8g6qz5iRl74dQ4f0RDC2PukXmocfy
HArADT/lln+rLrm1GlbbfUp9p+7LwTsGtpOGmYTRawt2zY0jZOvpq81O62wRQs/lSRO4MAV5J6H4
m/vvi7V8tdu1tqE5PeN6JXmRJZ3ldA/Im+sbteGNlNxew3mpP2ie6ZIfiTI/nYWaEB2VR0GAcysA
5JxKKOQO0z2scH6WFr0FT9o4DNc6oejbCyswRXNKPQCtTMT6aqfIg7uYA5HL+/bPGuMLU9GhFoNX
nmBUnj+YEpkKhP8tecl94P3etUfXEN+s7ZzJZgDq5cWrSXfdgEZOd4u5vREA1iBfCffzOSVWe4aV
xgLbhHKIs4I294pVt8RIN9buGtRbNXLUXh+0yDv9+z5jx4DfwnH/v0PYP44Stt7n0L5GalBDEsJT
CtIsqiYPJFXVEupajI9cZtCnL9HjWVwm9xkVEwnpiJv2XGVDjNQIcDhVq35fF4P7xbc7NMfmpYW4
8ghmVndwbVY/T5MFhtzslvXPvHekgiOI7C7ErdiddGxPhGmt1NlhQqZhmU3QnJ+JfQ/aA4+WLsij
GR4fkUmD4ANrBgOSQu7Sh75m865Zyv7RTsfyrOG9cC+8jp8IPBai0iF7WJN4TzVA/FE9uuYTAT52
N08E53FBnJdBlSPA17O9S6nX+hEy+/ylzAt630Mt4dKn6DISp2YfpquEpRM03wJg9r97PWgAve10
8A+w7f3CLOcnNcL6ZHRLvgFfWu4Kq6LTDirceWIz7T87rvLkpfEquK4XrRkfq7Z1LrYl5a4ZYVoC
3wLL96OqKGdYDqW+wIXb5n6USbQiExduHq9FZjkQ+LZgIbHAbOm+w5EQIzL3eyg32VNYMVER8FvT
9pQ5M0kkhMAvXl6q54UH9OS1Sj2ks6vvUwKl/nSGT8PUzt69Nn7wlNsDO8JJsT4PFSnvoZjvvQAS
z9Htq6pzhqrMHu4gzlcdOHUdEYEku62yOiq9ThwLIftdWqbNj1pPdoKiiDhw3yuOztyWew1qzp4v
AOeS0Qm++9SCsEzuwdjFgXRDAsZ7m1iawQfIK/JPXjrIzzU+ZYlspQPweMgYnHsAp8POGngTugbS
N3D1cSJ/KR59lkN83FoIKiasEwWABQ0r9gMEKA6QgcHiM7B0oKK39jYh04Fg7kLJ0nTv9gvulJ4W
R2dInaSCccYdaj/juWVZftFNUB4kHHZDSVvQtSVRQNHn3fTRh6UALFBc85Spxd9NKWMyNC6BOWHh
dSz2RePG0EDLz1UNDxCpOYfzUjMlKJsxYJFtf1cSD2Ukr5twSdBLMvne5CZzCwdJ5uGAteDG82B1
GZxwLJXdB3ZuvvQNzLxLeK7cmcCBzT1JYX1QyAnprmM7ISCDDHB+w4cdY9rsPF7NX/oaAoRtR/pz
23N17OBp8SuoqvailJzyyPUHcNAzOfVOLEwPpx4D1wE/bGTV9HG3ZKKF8QOFhdHsw+sjY8sn9Hbc
JJU2/aD7jF7QGKuSkc31ucrrZToFs9dYOCTqIWmK3EZ9xoXxzFi6YdtDZs1tc/mBzaLY13VjR7hU
VrvJ0uUHx/HFPkghpSvy7DnDJkTdzucxqyrnvKDrFpo0+82QgUXE1haPPVjexcIf54s3pvysq8WJ
uOnGsB7KJjbK0dFQT+axZ7OfHR0y+r8KQiEHBe0x5kcahex9Dmx4GARzFhvoUNJoTF0njfhi4DeJ
ufnhzIWK/aq0wCAumqSoYFTEdQ5/EGytQEcqIOrISEuhId/K73PZ1ZHRpjh2BLDWzGZd7CmZ/0r5
MH0p7WB5yZdSHmow3H8ZSJTdM1+432voiBwlwPoRE5Qd8rFeHsTS+xG46m2s4FdyX5R5uc8Cv98t
KFITOGV5pIty1wz3OcSUgGzv3UMKURzxUImU75wObGdYAnmkCCFs1313/aZgRwv/qUM/MMyG/You
YVI9udX9EMy9jK1lQtuHO3ygZ8KLbnznubu60WVXlZuynNOT1zMvMdofYLjBzpVs+uTtk33jjr9m
VMw9WBSmadJTrsyedul33aEp11TjD0BMb2Fyt47f1eWOdQEpixTFMndqH6+qeXB4ehdYB8fPfy/3
cLjAVYfWECbQ0XyvXJTHY1yvwCt/e3w2fvqaTDHUpQU/Ji84mbb+4bq/acU+vP3kjWvPWuuZarux
+6tgTeOh1TCWUW43oWPdSgY2JnZNfAAvGOBzKrozF+Sp6peDV9S7tJ+/kfaWosXW2Fy/7K/MTeXg
jU407c7W8NkrXnjz/e2R2Xru9c//eq6ET04P9/ru3HbLE6yrPjpD9vz2o7dGZXVX0/Ayb5wGNFpF
WOL6dyKvoaR2QUnqxnrZmtXVjkWFmLlLhTHBVQqOeDXfG+/x7d++NSyrBEwB7Og5Bo8O3N9N98G9
Jfq4NSar3SkRx/rMKtV54h+QNO6g9hTLId3DxC181y9fUxZwCECxa3KgzYTELgQJFCA1tKjefvjG
iK/JCnqcHWnxsQN9ZYCpX+ObWNhwWqK1yN9XO16rOMOWmpZAY3YIvAB4AtPa8vmMbsru7S/YmNi1
kDMnGQ906kOzbkxJqBtvD/CeiN9++MbsrrkKHqk8XHTT9uzbLwXO3jn14sEUcWW9d3ZX25XMoldc
ZIg0lvw6BME9tKNvRPetuV1t11wRXDhzjd3U2r/aWsbUuFUIFaYbC5P9qSb+I3mjq/2qxm7Kxm5O
jwOE5HZuJrKPRkj/MJKp3E1OViV965rE83LAxhevzJ9KCf1Q5fIqi66UuWnXgTJ49rt0eLRK0e8Y
lc6DZhn/Al0b8Q3gof4eDIniBXYbkPvJ6NVMELaEtXKnS2FGmXjtvOwJJGxhnarIfcF72L0TBefO
cGmaNg/nUTu/Zmm1yVhav+timr+3td/GQwXx3Ng2UKyPJ5vSHJd4v38BDqZAwanzuus9zh858mnR
HJeimY5DR1wRtYtjLnnulj6sAVWLLc9sWPgRA6e8hat9YEi+Q9uOPmsXYNN+GPSIZ6M13FCirRAe
03NsGWrAfarCXsD+GA1EFN+ZZS4MuMLvCxHmboZa8I6zbo4cvWhohgNPncUWy8ukYlN1D8Lp8gUu
gH5U+APoU62u60Ou4VK2HyyPfBUjuE5wkLXMThQdUpygKG2YF4r+AruH9JLPRbAvZ6d8hgnjGDv+
UMHRk5fwfEScz8Iebgf3gLaor5PyZeQPgh/K3FNx5nUOGNC5/uFB7HfnwAsZdTkjXmbcaGNngZ9i
O87khLSd/HCIVZ6BtiGvKYR9405lrEpwUaY7kXcCeTKkBubE4UuxM1DXjwRv5yif5a8COfa3edKo
DAQ2fa6vfX8vD2hkW27xpWRBEbnK4h/zmUwfqOnhgSfwRbEH7/jzwnULVQHThw2c6M5lPQL9yzP+
AYas0K9oCmAIGpM14eRYfhDXHc2/jaA7Xu9u/ufO7XMf5kkQeAwt3egL/NSavaiCPlRqgox7UbeX
tJDpYQSH6djOKXIWk8KlAy59ipzxM0sQAjMP+aiurFpGreRTk8BParYT5VfNGZcudWKeZ56MycZk
caplB/mLroM/4KCGUMK/+gskD6G1UsEH5hPHlgL7HIH/I8iN7IEHClc1xxNfy8UOfg92Wv6YURF9
QJkRdGSXuy1sOxvz4tR2S4B3Shex84jPHibNKRKqUQEEP6b9BdWX/jR61xWweM3ZhTry4yiZHfu9
YfB/bcsd1JOcxINWgAq5gnmdKydr1zdzC/wKVOkaWooTqWlTIbk1FvJjUp2Ub7k76qhi1yhlRx6y
wBjXWA+1j04d0GQe7jT2dcIcCEmz3jN7L13KpA66Ymcrdk1iKpU084CEvxrduwbYkpBwe9pDgkoc
VFfRGI6OA9wgq+GzKyhEdjPZgA4zS9CS7N7op3LOyqjgy/B0TVseEamWUzU7c9wNJWQOa7O0WLkB
LHN9McA6rkrLZ8YnMAExAPPedwpbRnnmd0cBr0xY4Cz9feP04oiM03/JUVvY1dizPzOQukNkSmPY
T8zCc80gYt237Wvuc++raDSNAd7V90BC8sTlNXSUrCHrp8h0Kaa8NjAzrMG4g1oXIX1/VRlQB8th
c2zG2YLSqJ4PFad+2FFan6pOLBENBuupG33B4Xmq/H018OUbrB/FAVx4d5cSQT8ryDV/zywEDNhf
tfsqsJcPVZ6mH+2Fl0ft5CpsctCIUcyg4q5wXP7kTsF8KehSP+aQhY8rgCEOBizjU2pjeruSZQ+1
nesDk4OT1O4MCBNvgoSYjH33LQMaj16Gb6DwLWFaEBtg3K5jUQayOSTY2zKZe1u+WgvatWokqgSf
2M9ONaL1rqUouVVug1VuT8iOqTXXSWuadFeWJH+t53SB4Ta8Mgg3RIRQQJ6QVsCoSFQ+UldUhDs7
9yINTfUDbVEgrIcAtKixDqWVXQO6XRxs2qdHyWnw6Es29eHCUBkLG190OwWm+tmBftaj0qQMkbzP
l0Cw6h4+3KbG0cnpbqJEoZLD8oMiNqZlyuidLSfxkqa2eBmFQPSzGy9mgVu8UnsQ0HrPqjMH1fne
GezsqZ6KYlc3CgLhcEmtP1k99NAjD5vvZDUUdQ8I5O7TqTY/LFaMqAvSHpbTChajnZXuFokt4NZN
FYk6ZYemzws4hlh6j9nt4DVU2CFxiBsJjTxIAMHrhvD7W45j31vYuXVX7e2phieyO/GPpUY8KQBO
SDpofANIRJ3uTmaB/jS1zOD2nfpJJy0GMzaWRXL2208tROUTZ+zLyM8stofUefa5TufqzuFjvh9S
qZ/bqxtkZhYCLBXodXD4Qr7PhwLdeLc/2SjpQ+reNfg1rj+DD1nRXVoHS1RVGej0qNg6u65WQwQz
enGackOiDt5E+ynAxWWWiC1WsHx3epZ9paQDm8e1vAT/Mw0LPwhOYNkqrCvlxx4fg7sK9/AHGzoM
LeqllvqZC2C8hkx5H3H+uOe0ackSOhpRZIcOyotjGbhjp3brxo2BmXTIq1w8VsNkdlLCTxNV/Cbm
qYYjeGd1wzfsD/q5dB3rJOYa25rq9rmbeveYFvWyg3u7hy0MYEuQkvkZ7ZlD3uRij9uSxsrp6B32
Ln2s54D9GFBHjOGNWia8ku0BBU39EAjSHco0JVFD8nZv5t4/wv9w3qnasy55a7lRWg3WBUmNc9Bw
UY1Zb/oHUI/Tx6IsrQ9QqO1eh8IRr6MZGoiftY+5EKjUSjhS42go9jZt+uuxPt6Vc7nsDJbkgfbU
RtU51bGT4lhXtOjvBLyTv6gSBwC8cK+KF04T3A+gByLphhOjma3hp4bEWoizvXisHNd7WCyF0h1q
8x87KetvFYqKkEhFwQ6YO1gJw2n8idme88TLSj7CU6n8NfuD3HEIkJ1hcPoMW9QyaTNa7KWv5F02
u84HcIStnymR4oM2tbe3K+BEdwqR5gKnZpADhGPCgDrjt3H23d989N0TPtgktkrbY16m9BkX7WAf
LPP8SvvF2jPj0p8aOP4vtdc7iT+odIdWVxP2Tgty7jKwH006VPeebpbXDMVeeELnjf4AjkHxrdXN
8BvHPLzUA/T2vpVF3z7pgnF0wafOfWaVzXPYnWtNwr7KUJoMFgMnXlG1giS0qKspzHTaIOmSbX7A
gd2jrubQ5gK8L0hxqgouTW2Nd3NF3UR2nvXaGcd6mIQNB4gFNuooNU6sjmvCx5MEEDymNvgiIfB9
/hSPxjKvAxcSa122QI7XfZzD6vwRTRF4R7S4gu0Ly0ZRVbgfHbtG1crA2tknEtZQuayjuRfOU6ON
uG/YQPa9IFjipSR3aV13cdf42aVwZ3RggJPY88H3His3rV4zIyBtYpjSSQZyRhIoS8c4nAkccQnH
CcIDPzQoRB+UkcHjNNjgTcBMCO0AI+cE4xf8TPOSf0Bd3FzbPUPiMde5g067D8AkbsfnUQf2ZwgK
j+EkJicKAtc9+lBaPmoxAKPZO/OcuE2WQRDfruFbr3yD3k3qxG0BC2/L8eizN8HmLHFRrn8oINF4
CRSMiT1YkyfF0I+JTGn2IHOvuFjMKnYLzMJ/WgUENVEqNyxEcKAPtgLYyIIjc13w8hGIM33RKOn8
6m0wEiAR1AItarIBHrWoRTOvg81r2ipzn+Gq9yQMePVNZ1VPvQXVuRip2owYP7QJ0fOecML2btr4
e0Ln7gmlLvrilsqKRAW0aknbcT/D4jyEHZmrwxy8kDBw8vbX2Br6WIjchhLxyJ7hsi5ENGek8ACL
CsobRIGtrHJVSHEhS+hlqduec1FH/fwZvccQi+ntfHvr4atqCsS07T63SXtmaRsqeWrUT13eaGNv
5PJrHniPAvNsGTx7wDpE6IfOaOhn8Qj82Ns/fqMSsaaBS+naA9VA8M6eBRnQ/IGbW7IVW49eQVU6
1do0VRZqKMEFxz4ykBt11K0HXwfrr2oh9KRpYKwqPTHbOo2L99rWxfe3h2Ojf78meBddh9aFof6p
sujJDOxTlYo79CJEGMzkpUvLG5+wsWbIqoLi01LDyj1XZxT4YiAVgIC8lLcUcLYWzaqGgtp+gNwQ
LscFbpqTCxSV9UVKP1rsLHl7mLZ+/qqGMkst5z53YfXZIH8kJE+GSj1Mti5ulGm24MtktWNHi1WW
gpXAGf6a8KXcqyrK4/qVfeHRgGQtZvONYuLWYK12b2r3ATd9051FDx2uFoLiiKoWwpHI47cHa+MN
a1o3JMQm34d+y9n3EKbVGCJpCaHBCAmt3dtv2Fi1a0L30PtT43eotqZ8GiNJslNTqEMp7TEGr8yE
vEAx5+1Xbcz8muBd1xXhkANpz6UGsko/COg5VreMprcefh3BvzZ2DeZrOdto7XTph4aiC+31cE6/
JYSw9fTrn//1dLv3wR+x2LX9MsRW8YlRmMzDzPXtgdkISmtqt8zBPBPSwYUe2usWLuk9f58YiL3m
VnNj8qyE3AicU1gia0JiJoqLo/iFDV17Yw39MQT5R13UXe3pxk6RCKCoeSxVjzoNujFLnJtKT2Hu
aO8rbMbZxyVIpzYSQtWXZWgKpKViPqJky4oElmA1MNBuj4vzZP00NZAIOUB44eQDMpL30/uUcO01
19p1SttUAhLMw3JxRpAyEIFmgESY+74W7B87q7/WSee6LdAKEIJMgWK+yyoH1qYWNV+7wjI3FstG
SFhzpOvMpXU1Su+0SDuS07HhPtYLQZ5z48Kz9QL/v2sduq5u3xpYLXEnC/3qpwgeoYscgr31rtW+
5kOLkvvZCN+Vk+Kol4DaeSi6+vvbz97Yp2uWMi9yiXxndEG8ee4h+jgFD3P/PulKe01N1n1PuAXF
fERI/VQ31hP4ozdC40YEWFOS63rJnAysfvhf+58W0ZxEVd84QrYevTrRyUj4ZNoBEpWOSkaLo3Kn
3qfAZP85gf9a7n3n+5rbLhLPEcSqXoV9j1VT3hiUrYW4Osc1GTKUErBQ0CYIBI9b1EMK/aEBRex9
q2V1fudUF70ZHfeEekRYM6xx50vPvr398I2DdU0wJkEGWFAKOxDkDiU6ITCWXGr9EjB6kl7zGzob
t/haGzO85hpnKIHMFBr5oGt8A1AlSutbN/yNGVj7siy8QFEy8NwTIMLDDn2p+hAgB3twNFLdukjr
8kZQ29i3/+POssxVYM25c3JhBRMFFqqExMk/cyvYvT0bWy9YHeDF5DV163ZQTwEp0vgvbLkY+c5D
1r5OzF/bYMxaPrZMQdq5jRQDwK75XHYs7CR7X0i2V3s4ywT3URecgXdugrhfqqRJvR0u0K8KjZZ3
zoH736+QTV2jGIbNDO56NARLaDU/A3A3356Are2w2swoGC9lJ3Cq2M3Hq8q+c2iuklIyRJvqxgds
rdbVdga/2Ph2CruyWhM0YrNYqnynxh/Igt/xETzAP/8dIoqaCET7YLmUDrikZS9BmT3k4ndZDlHH
6a3z8V9r9fqW1QHck2bUivZotFlg0nKqySkICkg+EN69Qg/Gfcrr0vjhzCv4PoEsnlhljqZe06Bk
hGI/8G1VxcfHpbSnO7B4nKOscgpApd9H8AgTZYjNQIHf05Bq5TnvUPscYLYEaEE0tmN7J/oeMu7j
1PZ3DUTXL6V2ID4rPe8ZtXKW8AkyJsId8o+44Iwoms4tQPBdlQ9Haqoqdt1g8EJncuHd6bUaIySb
08hzuMKix4mi71jTgyfz4SNz01v64f9aX9dBu/75X3vQyX23Q2/XRbeoAvqz2o3NEJpl+iyBrFRa
3SiqbM3Nde39/RriD5TMTntW6tChBFyCngEs7I0V/K9Ifv2IVZRCQdHVc7e0Zw8SSIo0OyPfo651
ffQqRv0fZ2fSHKnOLuFfpAgEEkJboGbPdttub4h2DwxiEIj519+ss+qP21RFeHfCJxoKgV5NmU86
8zh62CevT1n85HHuz93Pyx17rUUWtQmhjwqYoRR5IOqjibFJiOPYlr197eKLmlQXQxJ3AmKXiMHF
nqYbLV4Au9p87eqLmtTPiOLtpnw+tv2JjDIkHbKS0ysX/ycA4dzii3I0wauUpt7sHVJHlXmQpR3b
ulaBM1/RlwFYAfokC4ndaeVhZhN4UVNvCtoXgW1MiwjgVm5B86tDw8m1DK6Vd7W0tdYOjAN1Nljg
G88fuUL8gFdbO4KD6Csf8NoNFqXLhkzdqRhKMLHdjUmfYV8Ktfl9+XWt9I6lLZVyK4qr83StEOW+
dpwf3Og/X7v0ols78KsJOzX2UUIFEyUPtLvWIms/+txSfxUMLy5bRnq0SGSNE7hzmDyVo7wyHv1r
xMMntvScdgil7ZU+T5tE9QrHwjcHYbKZB8BdNpgr91h7pYv+3TWWCyswliadzUBOvIWVwx8BRbvc
8Ctle5kZE8GOK1jFrONUf+Yz22j7Z9RU/oRhhqRXXu5aKy26eQZ5OyJjnfHoiefG+1BGbuamCXja
Hb72EIueHjmFA1uPjeTzWtU/uOWyfVpaVhSC0IcNnUx1FAdKYvy8fLuVN7J0o7azNl7bZtbRYe7J
UnyjqnHvqu+Xr77ywS49qJTAduAVyClxWe+X/IOyKxde+9mLEZpBEd+2nqHHaeRii2OdEzfjQ9KQ
a7lnazdYdmJix2NaVNYx9fr9nHYxZD/efYoYgssts/KtLr2nPJsrG0688Rj31W2P2ZRfU+e5MljM
OdmncO0r28pr91kM1WXrKpkk6BPtNJpNovNbkYndPDUOYrXJ0c2vnRCtNdiia08dkHKKk/k4t1O8
KSwebSWRYsPzgu0ut9naLRYDeJJVtpoj0JyqfDgSwd7yPvpI3a/YGVEA/8Pn/FVdCznQgifxcAQB
Bww0L4R97huU8ldqn3P+mcuNzfP1Fz0bR9WVldURih+D+yc2pEcgWO0ATdrCpjJAgVj5M6Ixfggz
0hNWxfobxex4A1lcvIOJMC187BghEm9WUgdJX2GfAerX/ViVUoaKxSkEW7Do3ZIiniDyJAmORArS
3gMabr2Vnp28zjOff8dpV22drh8eYX+2j4B6ksfM1n04CBuqvrmfhl+XX9g/T0/wyEvza4S+H9nc
Mke7gaeOdkBIe3uOvM6+gG/HlC814FTSARsAEKdR67C306/V0aUDFsJsq7Obpj2O5DGF3hUS2Nsa
bO8MJ1xzO4SXn3Cley0tsH0dw2UPWcwxJZ0Os8J0oCrZxzoqP5Rykf3WjV+806IgcW0nPYgNsPMX
zYc92S9OBpV5G4+9X5jpD6gdyZXStNLNlq5YocVcj8aqj02mZJAoiwa9Mwm/768VpbU7LIoSteq0
sDq0WglRzb0R5fAQu5ADxHZfXql750v9o7MtrbFw+bVJO4FPIEXzyQuyFR3Sui+/9HOT/+vaizoU
tyO8bwgTPE4KgmXyYs/WhtR/Mqu48gbWvqrFJAMplRB9R0599IBo9JOivVWZ98Blu82G/o9wkl+X
H+Q8k/7XgywqEijAIoECrD6OFfkeFdDd9c0hGfOHArRyV4/vAxNXqt/K+1i6paBUhipOR+BkUjuE
GzL2aT7/vvwYa9deLBToMNYYTHlzlHO3zzoPbFc6X4sHXPlWl2apqWBFTzOQRuDt3TiR+RjzYWul
AApf/vFr11/0a+idsKdu5+1xmKHa9XMO4X9FM/g2q8Z+v3yPle9pmRZDLSIEs+PiWAy5ek81LLja
MHWwJfKRcs0Z1Mx5/3z5ZmsPdH5Lfw2jvaZT2c9AYKUGStW0hm6rbZl7qJFTe+VjWruF87+3UEkf
w0egxEHSG/gTNwI2yt5c6XxrF1/07io30vL6qj4yqKZ3RZY4wJMihbvTbfl4uYn+CYXAuLhMjxlk
Vs9FLtSxptk8Ic2L1j+S1KQBpp0qoIxCPF5CrecXNEdGkxGQVc9Uyyv3X3vERb9nkOZGAiUdqMbh
M5+wg+1OH7r+4r7W0nQ19Kkt4UstjiMHrwPHc+XBEg28zvIqVm6lyy+tV4Qb0Q3YRTyUFsJH48gd
dmYw12RaKwV+6bpCAGWXdA6YHXkJx2h+L6vRLwBfcuenyx/A2g0WnT4HynIErEEfWSKHj86kAMN0
sxy3YEAmmW9HXnplzrzWUOdP4K/eOLGO9k5P8yNRtN0ZI+VN0cG6c/k51q5+/vtfVx8gUbIRSFMd
mw7SP9DjeRDZkJ597eqLbt4MdhTLOsJvr9ntpMlzjM7wtUsvOrlMocHP+qY48jL37juL/+ngL7lS
btdaZTF8l2ROIgcbJ0eamfFM1/rQfRpf+eUrtZwt+q7pheZxBkbjMFr5jxwxPJFfD0zdUqeub/oZ
6IOAQEt0hb2zMkVYCv/quWQASQFe3yqwQkuLYE8ogvOq9oomBGxTBw73frZO+fqlF7PUATZFVMbQ
89bHeS6fqlS9mOKaXXOl5Zzz3//6WOlU1KSyQIVzpxoyDUjYcWrBb1lb7LsyZUGRXctxWOney/CX
YmTxADE58JCkglmg3MmUbSaEIVS9ebvcTislfCkQtGxgH2jVgwo6kedoMt88MX2YiVwLflq7/qJn
I3M0tXhHgLTG7KDB+rTIPF818/7yz1/pIsswGDLBSNUgV/YIA9odFsa9n3vFV4RuGF3/W4D/9aIz
o4oMHi9M2VK4WkUBax6l7k3v1PeEXTOIrj3BopN3Bbg1LcM7Blx/vGlJMuxyU3xxhbQMgCmbvjIw
QeKcjsGREQ/Jz2qkIpjyL06hlmJAd4gUducM0hEaMDeaRv2UokjD0Vxrn5UPaKkFnKYmK4cME/5s
eKvdt3a6z68dz/1TIoYXvBT/KYKMbsKrHsJbHDOHNBtd2NLSCCOnRcbvkIA3H5VTd696HADC8UAY
yhCKsBcDHbcUtLdNHbsa5B478VlMoheWW5+dW8FVMOTOw+VPfKVy2osxPirnMqZn3GVWRScgTm7q
xHuoaPOEZLugrfkjma1rW1crpW0ZHHMG7KrKEfZxcENiyy0pQE3V1sbS76685rZeqWpLZWHPktlr
EC1xQKP+Mm02+aAF30FB80vCIHi50da+msWQP1JkNwJA5R284uRqCacXCRBUEn7t6otRv8uYZWm4
QQ7pJIZtjg1YENF08hHNlfjiLRZloe5KU9LRJQeOD8nULuBTbryroe71Lz/D2ltYjP8Orax4FkAw
NLSqQ9IWtwC4Ov6Yw7wo2bUPaqW6LYWBsoXDN9FldIjO9tk/yLe4/OtX3u9/Pfqv0kzKDDRoJyOH
lt6MbhUM/XOCSePli/+ThIu6sFQDuiUE01M3RwcL558nMjjOjYbBGmA0bOsCXUXrEB50/UvBgLXx
Yhyd0QmQLFLX824428RZDJ9oBfPWZkpiuUFE3Py1s/6lmDCNSIagUzx4ZZpgSCMIbx6gnNhcfvK1
Zj3//a9mbeG2rdLz1U11p2C1KrODbf28fO21s+elnnBkmM8aGLYPhTrTw/KuNY+NzLgAlBOaG0dn
yV5FBbD1Uy/5LW/nctNQ5Z7c2QphPZJv2TDEryTKrSuP+0+U9PlFL8pEbVInsrsOrdlDIWDSuQ+E
o/0Mhb4wSA6EvdIHyOV2Gs/Z71NtbcSsrnBVV2rtUqeIA1guhaHRwdbdfQTb8cg7XwFxA0Cl0dcE
VGt3WdQRoxX2mOo6gb8XlDRgRR7sxBbbmLP7Oeo1bCDWx+X3u/btLApKBrFBVsoqhuuApfuoLuqt
mPTvzLH1lde1UkyW6kUAR3kzeWNyZPJND9nJEteS+FZ++1Kt2NBYzjT3ooNT2T/APM23MWbYbgQb
+JcaZylarPLOI9VoRYdhYFMAmzC/R85L9xRFefLF1lnME0TvpfM51+CgGyAR4sAqv6gAWqafdEPd
jhJgikOucMzSgAca6mLorvxuidryj83jpVAxcmgzdAN+92RNka/b6N1y+I9uSD5xtAmVN5DGE+Gg
dXq7y+9iZeRbChfHjpVVRIh3ENlo4MCn726WPxsJJ8uc6KfLN1n7ohZThBmeDB4LJzok+RCy8kmx
FsL44coItTInXOaIZGnKeakZmC9Ndpc4zU+Vt/deb146wBJo6rzm7leEvCiR1qJbuyRDpO2EB7Ed
93bkIBRG15i2/+7PMIf/72gzzW7qaBs0AKvKH8syeVFxfuWjWrv0ueH+GshSmZqiSuv0CN920Dqg
+80QL11p/X9/sd5S1kck0VUCqsbRVrJ4xv5xxgPsBAErUWk2nSTWcL1vjUPzPs5CHowsp69NC71l
CkY6ALoPjHVytKUFBHN6x4bTNLGXyx/tv3uGt5T65cUkalAvUlhR2iBTW24h3MUtgtK7RpT+d7fw
loq/NDL9hHeTHplqkQ027usJ2MExveazW7v+YkDPdF3IGDyGA1CcByQChmMsH2V6Lfh7rYEWvRoV
FiGP516tBZCWCfUb68PLH0n7xRewGK0Fwi6w1ES/Viqr/CaxgMJFOc89/ZImHv1i51h06abqGQi4
qOd0ADok49tOs9cvfUFLMV+cilrGpoyPVNfh3O4909xhrQobsbX92h0WPduV8HSlDaYZqvjD1T2s
5A8kuus4fbh8/X9PmGBk/N/K4VSUsJliWsbz8kTL+HeUSvRmADFpWb9VrXON6PzvGu5552/srxIF
b10PRk+Ewgo8So755SxuQRQNpxw9e3gqs68JLL1lxEQ8MTqJ0fMghL4HEjMoDeI5q2vryJUet5T7
8RhFamIcoyntXzPRxv6g6As31973SiVfRkwgdLOW0YQo0lI5e0+B0UHM8+VXvfbTF7257nkPdC56
M82Y3zvAgIHBIupra9+1yy86M6z5UWXXHjlMnP0AprYL6iKPA1qg8l1+gJVytAyY6MD8dYmFARRD
cpOCvSRfQT0K5kxcucFK4y9VfdjYYLZk2CTwdP1SILds7MWVIrTy25eSPkWLBMMiZsRT34RO9iIV
C0aV+U7+dLlxVppfLDoyqweRAS4XYwqQ9NsGRekAvZRAoAC5lgu19gyLLgwHwghpC2qR5z3TDgO/
uyvdZyf64ixmKe5TNJ1TxYR3GOz2BgikwIqGKxsoK2VOnN/4X9VnFBp0rRJlzi1c9s4TYoJpSv7o
uHN8q6LmuajLZH/5Tax9RctBOVNn/VmPc9yhGjYFKWCGGCH3v3z1tZdgL54kc6uctV1+RBBNCaWa
KaytpfPE12OV3eatLK402dqNFv05dSXzoM6Kj9IDSerRSx9MBGHt++XH+O9U+/+vg7ylrG/OmnOM
eRMf39/vD2Rzf5s+sR3bnQYfXEN/CqzADir/FAW/uF/5xGeB2eH4KXBCTKD83jehCekRFtzX6iB2
9c0Em6+vg2cSdgiG/HX5V64oDrylEk97BABuHaVHnSgAGYyyUz8fYwFJaGqOJMV/gfDvppAZR+aX
ywWmdmLO3CtqvJV3sFTjQXzHNYHq51jzk2RIYdaHEVijjl8LrV+pGkshnjcYSAmlGx8BStwNjclA
rBHf2AR63OUWXOl4yyAKOSgGgg3JjkINfFtj0+e1nUHK5zgqM342OdUJ0OPs2iC00veWIrxoIGnk
1X0Mv2p/z+1pnwEa9LUnOd/yrxICg03Ps0ykx5ylw31cdH4UCWurgIrcOOD9nKXJ28u3WnsriwqC
SC7H7iuChQmWcxpQxpwfZrDrL199RV7quYsS0rVysJMZH/XseZt2nr+1JfGOuXBvtZX9sYDMQipD
4atk+DAZHMXA74BcGDVXuv5/xyv/6PpLhHmUJBEDvRysBQZZrn52QLZtWIcczV9Ad/uKImS7+uEN
yRzwNj0CRrQDdQloVQRIgCllO85Dx/vNOcAgTq2tI6rbrNF3yYzVabfv5fyOVPQrB/lrH9Ri8ZCD
umsUp+nRVc2fJJVBatWfl9/DSudeavtowjLt0Tw9IgYImVlQmFgmLACtqbV7Zdax0vuWMHSvygS4
InjTguRbpV611x1qvreiB0t8scstlX4G2Iw+xh7okc7RyR6GQ6qbKz//v43pf3wpSya6hiDOpo2H
JgIo3nPLEOKl3VDYoabfI0d9FO0LuJV+OWLXY4LNg3UnJGkEX3s/5975V4efrNzzEB2tjuC91fum
xPqucIdiq+OxOkYIE73ylCufGF8UFtD5LPRREx+rbnhA6tixT8prpApwM9c+s0UxEXCfKsNnB5F7
NNlanZnuWy/W+9KSBgBLk3W5b3FV/NSeASYVRbM/dNFsvdoSns2jJE4t/Na0zisXpERGiCbfHLtJ
nvOWCASBePY9R0YLThKy6DUu59wAHJLxG0Rdq0NTutGpK63klfN8JkHXVN6N401J5Dd0UG8jMCVO
AMm92DWxQ/OTsACKY1InBvY8WwSadRp26zKVFUxhtgUgmUXDEtkvAK66NjbStDBb8CqdAATict+c
ibg17eN9ZBWeL8es2RZsxmoBW89nhMbE4y1Egu2+xFoCaapdvse+LQNhuDT+EPVAyTWweQSVmTDH
0ow/26Mud4ZMZltOkXfEXgL7Obq2OOmiI2/2BGjsrqWt/tlOjOynQdQ/JaADYay1CVJTG3BlGfzP
LReRD/OtV/o9VySk0kT3NAL9NajLSjRI6E2TXyXkW9J3+TlzskiRPFKB/OgDjAupW9xivRzPA+YC
aeIbmyPVF+2lAgtqo18DS+mPLu6Ar+UN8NUkR6KGPU+/h7kBAQvaF/7UDWbYmEZrZAC7QEaLLgXa
OYeOjgOk/GmaFIROPbhRiHPw9mc0xv2bzMbpw8sS+lwWVD0xXpXbiMbifRw6QGeFlamwmmZvp4d8
/OmmE063KBw0jl9NQ30v63pSQQyG4MZS7RjSqVPgHXbggsyqlkFepiSA6aAaA2SRkLsWuSRO0OOj
QRJJ7oowr2LrTxrn7jfuILoD3DpE2Ezj8COn2ruRuT29gjpdb+gk+98kTeSmQiYM0ISqC3PR29+Q
7SRsCK6AUY4gHHxthXRPeC/sKUfWjkakqpzgq2v4HBCwpBCnnmTOkTYqPqDt+Y6WtnyqgSb+M07t
PPgMIQRwHbvlz3lEhDyEr+Qztzr5QGQLsW5cE7BCmV3sTMQ643ukoNRXhWnCshuAcTQJCLCx9thn
Tq122MoW7pMJxEdsEeaZFKEVjVBQxh5yc3YpB16MKGfqwDBP+wMoCt5TC8kg/jH3Alis9YuM+u5u
ajk+jyJmesfYlGLhLQDuEQrhQ5abVQFOO5vMr/MI14xEtGn5mN6owm6eC+kJgHLy5iFzpWvQ51xF
N5JYYw6iCDFvhWq7P7zpLEy9O5hBxFR4N4zYfGPTOs+hb5vnbZKx6SgEOl0aD/0+K+n3DNnU921f
9Hubl8N7bMcIU8xZ95ANsgZ7WhcPhqGiW+XZx0JrnMB6M9LKJB8REYwNeLuXzlHUjAa8d9ztCLnk
nbaq8aDdfPQ1zYlzyNuebijOpz8rzFbAMAITthelA3FRUfhUgYGMX+p9x4Sn2qYTM3dJjOScuQRg
nHUI9Wv70INQXXasOtKqJT3CvmS7UzpVO9Y6XRskIDvL0OkHeaubPArxk/lbb9HnWsdn/jb2jnPp
QD/S1EXYOXN2K3GcXAZmcLq7Bjj0jZXhAKmvAGrETnkT7WnWYNO8TZGOvSkBmtzA2+EePKXsPVIj
qj9WUbA3A7n2HmpdEFRNP9qbzC5bcKsz0fhJpvk347nFHvRrhwMRFnU7W9Ug705dcWPL3t4h1Cfb
YK6HXJ5cJCAZJAPyluALhxS/DuiApLE0iQhU7DKbwyHOPeTEkRIWzaG7AQbSepl4RvYDAmy+53rA
+ZrAEOyj8qqdl8lyx1wcBmy1Qrq5a3mIJtek8HWjR9ikiP06Ey0eepmwH6wRRbalE/KN/Ej25vuY
Ufex5DR7ILUpd6PXR28tnNZvEZlE0AxZ60euQfV0rPxmHuRw6lmu9l43xds2tvQmokY8aFElW2ZN
6TuQmclt30YiNK7QN7MsrWOcIzisdJl9n4gix+CRtKFdV3HYgut+09RE3MG9NTXIRFL0sbVYvG8B
Fb3zUiDX0mluDuAjA3g+iPe27t0fLRZLIOycl61gsoKj6XVAcwYRG5vQ7Unphng0FiozVIcMW86P
UMcwvE2n28Jf223aMkpD4vH+Ne5Z8VTHRfpIzCh3s3QsFmhKLX/EsSP25orSvsNhffSkVdH8LAqB
xMMaWNx9LuDRLeuE3PYDUrnsAstN1xmGAoDlEhvnMxPuWcEUn1ImqjtRVfyD2RkHZTpXn0Ws0iPp
kb2VOXC7xzWnBw9i840Vw4Pj5o3E9y/iCmxNWB0UomgDfELVFhPI6Nc4A4gBnvDYPZrIkzcRZqk/
YgRe7XOw0rEANin9DedY8dLDjHHnMlPfTzFxPqZcd2/EO2tSo4rrzdhNLoO8pwPfvS2r2G8rx3oV
2Er3XeaBvkxm+ZZHfTOHKULWz14IAYlA7MidzpW6jTgiHMYhxoEHFPMbixB+6IiT7Lhdt7CZEECz
eQnUKljAPo9zZCyAqxLUAFqG2DPJNhi6688OQ2Ro2qkF3QNuML8xVbJDVoXrO1Ed3dZsxqYDULu/
PDmTbTs66W5uwURrBfpTX1fJd0GtJDSdEt8SKPbCsY90iGS99G6axwzpCsw6TRDxxe7YfbZObQW9
yPtfyFWo2y2wuOoBnmXrfWhqc8s61CFq9TPxc6ePgChHLl4cRFSbj8ounf2Y2IXy54rON+MUw1Qr
izKAVbG6aWdb3g+FZ6EjNDVc23UJSnMnKVZtyPnwi262HpnnpmA6I6ZMJSr747gdP4E80t81Iq3v
8ok4wdziEAAxEXUyHJRWXIUSe+jTXZGaeYfMZvaDgLD74GEP/2zj4ZumbcQBm+35C+Nxv1csmjD7
cvvkIdMj7OOGYG8kjTM7tOhIMkRJMAnGOeZb0gfEC43FHQRoABbT7SpoEB/hSFXWmVmfQ98EZi9s
h2p8HlwblRfxhoFoWrLH7B4LFzUXRWgYbWgQ09Sew5YP+r1nCscKyogK/b6v5X3Z2qh9vKk7ZAEk
iQSfLbU+ukJ23yIgrINeNtU9wubYGZDACVDLaaL0xotosctanKj6XZGBj1bYc1dsO6HcA/cKstfI
7SBdCsZkZCMQwcmCgVg479ZDvYPlXOZB36e8DNsyr8YtJkT8kzRj/VHNKXvUWngAi5ctjBEms6uH
1ANTo7dc/hjXrvwx1jL/PUZJGSYY95LAmygg9Jj0vHfYr4+hGEj1G1yyDKVWNRSbXapwzriPjt/D
rCqRe2Clw3uZDd5zZ1ns6FHuPMXG2KCku8be9HGfhOhk7n3uCe+2mWIIBacM/G8MVBSTp0FYd8By
yXYz1FmP5mjkVtaqf/DyWf9mnYVYNUU1/d12vXsHtnjFg9x05MaxXXZ+L44Crv2sXQJ/2drBcqSP
ztyqNwT7lae4n7NQJQj9wVwpOXq1bhETEtP2PDW2kbqqNd8bNoyFLyLUB9iJKb2H5hYeW5mD5FwR
DxozRrAKtBlSM4Iy4baFMcQhu6rJrO0wtAVi11wOtnPjsW8tPpO67I4JdGl7jHDyHcTtGiEOI1Dw
HXI6PvLaxWYzFc6u6XOwqey6+RknsVVuWk8lYaejOYj6dv5MZzCNkP01wGOUayJfZK/E5DM1lN9T
QtzIRziyfdsont+2fMq+5aU7bQCJtRF44uRH1Zi8C+esdwMgECkQMFky/uZRnd05vVdtQGtGYmOy
k5wPd1zN8NBIZXaIzZyyANh2BdezAFRpIvQxt7txl9uMeD4CG8ZNLaLuaPfCnOQk2k3HbYYUSkw7
0lpap240ERIFJvE6IIDpIfeU9ZAy1h9yOcQA2APYXBaNd38unbcdIvJOI9EQNos4valyjiCZnMbF
ibYITvXLMy16wsRJobt14mSxHqE4CRcbBPV2f1Jd2KepKIudiPX0Eyrp+CjwPeydWNvbNJflY57o
YU+lmwO97smtMFkf2AQxGdk8uz9SRIE+GqzuCiRtkP4mlpE+c1G7DWIu0CGJqWowWD2ODEcQR+fe
d0BXOo5xVT0AZVH8xpkvFhWliiffGvp6m7tIEIyaFOGHpEzMJxtijQNIPaQhy50ylHFsvpVZTm+I
Rp5rECskpkDWOI+vgMYhJqVI5c/yTM8PMb9WTxm3yjteFVF9AxGdt7flrB9HBAntm7Ztd/XMMCfK
vbGoEa1g5ScL+5LUJxWiTXWNaDdm9fEUWoB1B2WdYsWJyMZPVIQWASC2AUYE5O1sUslvojlCyDtL
IQQkxfS9i8qEbEZuTb8rsOofWVHm2W6YXHAiyxFziqBWTXETgbqAHIy0KG7wkNQLuMvRNcGdEuj6
bYvwPdh6vTJpDi26P6xzltn3Wc4Du4PlFJTzbDpOqIYH2FQAcaJZC/Y6PEphgVdf+W6fIRxIZ7UK
M5nXL1ZmpSGA4+kTYlvEDzEp5Ds6luWn+MFPLk/tX43k01ObW/G+QuzxqW8SsR09mwKEbs6DLmmR
+VKmXWjs1MZOPv78CrwmZsYCmbxkjsl3g0jLXzFcni+CkD7y4c6EgkpWA5T404y5AIoz6KpGpJD4
pk4BrbrqBPlsbavBLHcCWR+YztLaVAb4/g2XDmI0iVMgxwORtPOHGkxq+4ifSTfU5c5JZk6PxQ14
8RhQ0tZt/b522y2FgvGArUDL1ynFfERW7makUXHosdBKwexCdIBvNZiJzYPlhtIr4tsaoX6fzugA
tKaHojwVk9Nu6hQL+HhwaIidZHpy0NW3iQDf3FSM7coB0Ejf7RKBmDFvDhF2nztn3EVRByoz5l5P
g3nA/1YPTiWM3oDupkAyYq7+kc4OQ8Cmi64CKsqR2yreuK3Bqp+PeX/Kp2nal01RbRK74z+xPYDk
pMo4OZJaG8RZ5KK6Kew22iDBR4TRiN0ZRGa42G0Y3X6LGYongoHa7DdNcRKR93a5dcapfChFZ2/h
YFTvBZK4bgYPczbLjfNXt8SSX3dd/FlNqt20fSs2/TBMR4015ugzztLQeJS8zwPyVCLsCoVRPJYw
QSIQESErbPjNbKJBFPZ6jkCO6m2YZuvYkxTB4NzO4lPdIeOXQS+J2bOY3jxjBNZt+VR/z6qmfY8i
NQofCxt+q922DJFjXGJEx36NxPB1tLrRu4E9wsWeEsP5U4lt5U7K6hNxCEOFjRnk9vjCbrNX12mB
+h8A+WeJi9CQvB5DLKersNeQDfqxGXp0j5h0u5l34105KlT1GPOtcZhLtGJVHTsqqud6GtX3jnqg
0/Zzh0QUAdVv47bzSTuan0qhsOGJcKk3jaincIT8+Y3NiIuJR8u9wdJeP7i4zAeJB/o2c+HuW6ns
G0oS7PS41DgS0AvhbE3spRvZWx3yGyyEBpy3N06gPJ6/JKYwUUFoVRqMecN3gGUlz+AlxM/MsyyY
Z5r5UNZTsUcu7rCrW8Qgo6eo0Bnt9B4c4QgqdHe8b0vEhEo9WFuECed3Tld7M8IYZLUfkFP94UxD
fn+e5IXURZAGkpwt+ssge/rWmBnKj4lhtailt7GdUYdJi4kWHHkpFnO5jYbD0E9N1uwIaNjhDO/N
uxZRvhUOdtD8sraqjZ1WybNIMMQg3F4HyDxHOQOjceOJjIYTKRH1AqQ6PwF+3G97N4KEHSPQFipM
itmx8fy20cMtMil4gpCzwvoWtS5mXGPctH4DNeAOmbPnFL4RkbIz3oqAgPrJwnynCs3QJnf4NEAB
rnVRPpMsNphFDpw82eNg7qWSUyAyu/vWpYrslGrLm8Yquq22U70raiyzfEsyfkQYWmz5QASOHyWm
wQGyLMoMBzCYCs99FN9NGOffqaH9rwrh1c/lWGjs9Hh4c01XHhIXPd9HcAt+8f9xdiZNcupaEP5F
igCBhNhCzdVzt7vd3hB222YQg8Qo+PUvyytfnikienXDDt+qYtB0TuaX0m2yYpNgLUXgAHHbR5lW
9R1G8HT2fN3sbJ7q2xFhKEdXxsOu7Fl0aLKBHC9HwrthtFEZQkA2wxRTYcfVNWQCY6ceq5ByPu1d
lcRbC+E+qKQBStw6tecFLNXDpuW2++FyPtR407j/MqQZ35YI59qgdlw+sDbjt4idQ8q0X3vxDkY8
gmI0dkwYevVtnEQVgvGYXW8SkSnkajjRI+tlek583JudIxSuStDSOoxkculmgGB9i4z48pZnEGko
BIXuVZUpjBrWjwiRuuwYhFLfHKTabF3Xb7qgQsvxhke9fRx1rrcZ9m5fM07UrR5snAYiJ3qq8yZ9
sYeuu4XkzTogBC85OjCHapxStUZVYkRiiWN8gXyNWB19hSh1gRohLJG0vGl8EFKMkfUPFKzbUDSI
Y1HGqoBb6mBpMUVZoVQC9y8SpHCUV/sRqugvTq30vvVpduoi3usQZZXqHfO8vi+m3j0ic7Y7o8FY
nWmau3cWLPD3qBNFb9JqFUKV3XgT1xAK2SrKNj4peix9LXtIBA5WMirZGwfA746XNjjeqHJMe+E6
5DeFGGU7EAd/BgtP/sKiluoAe5UcLVN4LQrATB5blrevdGBIxhrwuo/5UN2OMo73KapzO41/vImQ
obUbXRSrGfPMXeTX330cBp6RiehtME95gQ/j604gvulWjJV942jibzSoO28k4eoFxRz3RtUuCzGs
ChfB3FVmdoNvko0nZekgU3oUt27mo0LIrcnao+yQi61lCP2Ax6+jYeYr9x7SptZ+yDqEx4cWAP1P
WjjRS6Tj/t5oU79EPbRIx9wZNd85Wcu+Zi2W7dDxuwmnzSHSHx0y6R5S4DAsUHVQ0g4MiuYvVjxQ
qIw7agV+HWUn6qBCsxMqcV59P+0NTtXWazQhYFIiDjE1jnxGMGPRBKpBQc6dCNK3u9Ru9sTQaKss
bHM2hVuDwzRRnWy1a6ww6QqBSB67a5DNVqh3MfTNM4xJBkZbLcvvmYnBUcDQch4Fl5c4KS+6G2qC
gDRMhr9MUslvLFcG2+Sy+WLKqfG2mJC79xQdxgP4qD1iKfkUb663xZZ6irPucato39esREd/VM+F
DWWoj6UMXRgrSEqkhWEQrzSKF4THc9xDZzcWoq4JORaJ39yC+JBgew7Mik/SDnbAIX+siCyPBUce
GGeFv6LfWeyYzXq+Y89qNMzA/chgENp0k3RCx5FmY40IH5Jd74p9EU0o5co6xdkJ0SuBbSjdd6Xu
dtT18j1lUsHo0gNKMKbuuI9xKnzpSlvfjXbZvFfwXIQmrcmeNvJ3R32KfVni3FRceGddtgj9nJoo
xGqDskIJ+9CT9jNU4+Iuy3/mXos6hEwjg2y8dML70FRmC0cNKu/S0UMWYs9n36JiNZYoxdst7AtN
Sn4TWcS/JbY7D3HWiB3RUe2evCwe5L7p9YQ1B0WjfrCSLS/QQkIgWLXF/kTc9IiSv0Ua4S9aOf0T
6weBIZZHj71qJMIpafXqgL23I0blX2hmF1+qyqC95OJcQ/y+2DsdKhag72ePbcqGG9qQYZ9UNei5
1ljGoSuQSQDDkRu6sn/H0Q/GfEFZIEb6GfAxwp7mZI0ugf8nThP089yKHHthJ5u0wjJpLKvfUh8J
jui0lCvijQWXFdLRZ31j0kQ2Vj/kUzoNdUMcHJqftWncsI0SueWD/jm0qO4GE2XuGVkv2If0qL88
d55VP18fo0u6pTmKI0OiNaZJmp9gJNsRF7A3q6rBIK4P6G3hPOepV78btnkmkWPLX65/60Ijex6L
3Ii8iCNmshMi5Oo3a0JzBvZad+W+LvSx57nIA7PRA3Gt5IRsuOw89S3bCcsf7l20jNExy6I1tNDS
ZVz+/q++f9JkpISQqDrBq/EVZd3ibeyn4ZP3aNaNH3XMRgaMBoKPEohjB82fLFp0KxqlpZ8+m5s9
oSvhtBdTGskDMCRDHa8BNP5YLv+hxXBnesDa9vzK6tvqJEjLvwrTiycL79mPCxKvCgzhmAaQq0p5
ah+GrsoCr0fzBmYanMUzhAiWyEp7qChJ99xk0E+TRK2YRBdWpDnbo8NOjSZeV50UquthUqdvaZv5
AZPRMzOuFcZ9/5mwMMwkc64HvC6ti9OyPHkwdwYJAEBhBgEHygrt2vp6kZf84z7PUR6xbuqkZJg+
gEVQQeWYH3Fffzii2V8fpUsPcg70mDgSfhXKm6e2xA4LCT0XdYsvKN8Y4fZPlcT0SLDPCSdsVzcD
Mwxx2OwDM1UN1X5si0M1WNFbJrPuAVpjF1VW75NTyBwB0rJ+iktd4AX2EbCpcQChH9cve+m2ztQ8
fQ/qej2gBtsICX2pXQ7fJ2GXL0j6cIPrX7Ew+v4vFQx9u5Gbnh+xiD6USCCL5bSSq7700bNpg2a5
zwuFwWeAdc/Gp8F6u/6bF8bOHPoBJDw61XlTnpqpHz4oT9yj1rn7mE0Q7kPI03UnqL7r9+vftvQQ
ZnOIzYwXgfEcn5Cqi5jrOxf/mfwVduGSrnFO/2h1SrHjr9VpKIlEcLVPzwOgZ2I3lhZHlraXOkcU
KuMxRMRFnB2wQ4rOKXpJ9OigndUhCCf7nBEZfZf/LiIeT3vFeFaeYksfOmI/RQKZ2F4+/WRIHybo
s4fXb+nCsjgHhjSjovAWQKY9IpvCquI9bMngn/2gycqrt/QFlzfnr+WQqHLo8jpCZHKRQVBRtiZ6
U9SIPdT6/tnuy2TYXr+Uhbdjjv6YKuQgQD4Qn2j5ENc3tG+QOrxGUrzsvv4xrc5ZH7FSRVP68EdY
aBSFHvodrWlf86Lb9x4/ViLZGWwkVmaCpSu5DOO/7hlaEiktBhdbQAane9FkXyIzfIx5/uv6nVqY
DuhsOkhHGx6ApMoRKUb3VHgPqFquPO6lj55tIWwR56RLDB63EfI2bsm093FS+OQjnk0AkHLGaB5j
g2Il8c6dXpCRvivsbOW2L/322cGtRspmnw2w4xn5zercAOmAn/vkOdjDRXAH4QafXEuAY1PEd3Tt
ykcvjK8520Mh37xsfI0WGbU3PqrWWRRfUAIPpVzx+C28jXO+B1DZ6ZQZLKpiNCGjX/oOwTKQ4lx/
FxdWkD/bjL/edWqj9xB3PapXykFBRA9ISQ5iltGbIW3lU4vOTBaIxOpXdnsLD3keAVaCTY8opD45
weXX305xj3Mw2tG761ezdK8u3/rX1agGRqEWpoGTJrYKMI0/1A4pQq9aqy4s/fzZ0KUS0e+pdtJT
ic6qq8s9b8jKArj0JOh/f7uxU7TssAqeBnAvWenuGOyJ7sTQEbO39JNnjD/H3r/ukOdRLx1xDad6
mij6GPmlPJhO1ucsL39OtH99vEg5yRmd0hNSi3/zyd7nkayD1EUvK2Z1v/LSLjyFOVtjko3BkWGE
wwIdu7Z+E97v6+/PQs1qjtaI7axCLB1LwYyF5FRa76IpAyurzqyGU7GdfhWTd0zl4/VvW3ji1mxt
xpnM0m09YLLOnFeIOpsN5EE3CRlu0b8Wm8mf1uy7C7PUPB2MOD1A2j1umGfekgbnH+eFIhOyb8XK
E1lYn+fUjdiiPdihND1Zqvvpqe7GWCJgPXxzTlJSmK7aA7j4n/Q9zSkcGULg7YwrjMKsA3oHkeiA
od1C77ImvF+YR6zZME9sJ9Y2zgEIhIPodNy47Gns14gMSx8+G+hAniIjB+XDoynfR+xba//BT9du
zdLQmC3ROPgpSTv8cmSZ33WyO+Zds2IpXHrGs/VZjTGDWFHDiZ/52cbxHbBtJLI/XS9RuzFp2a2X
VOljPHLrcH2A/Pu1BdDjv1NiySTvKwFAAp2g9dDtUGxAfBwDmhmzqZvVoO9/PxFUBv77PSZGaZhn
Ps6tSTJeqsEpWr9oI1aFLD+17nlzDMfISVd23E/ghRmKIM7bOPQ5/dSsC/37f38/pHPSIxDOndxM
v4x52W9iRA60mUsCQEpXZqt/v1nenLeRaFRJsgw0D2gaoWhmIYNo9vpz/veb5c1BG1PpQzTgcshb
LyCGEtNvMYS2Y6NVM95KYX0pCF05cC1dxWxk174fuZGDBdyBVEF25U+ejCuLx9JHz8Y1NOF2BedI
ekokeah9teGrBLmlgTAb1QXAzz0dTXpqeH3kyS9T8l0sxgAwg5X78u+1yJtnbXUO5DmId8R9cYaw
lfe2TU+t/5zSH4VYe8wLN2jO2+g9LK4Kchz4YVEaUt+zz75AYjaAhYmaFB10TEiU3+T1VKJ+YN6t
xvvuwvk8cXKWrHi6/rIuTBZz5oYnBFQJEjOsG23HiYVFdJ+1a/mIfwKf//+gC0n+f4dydQmnn2BM
OQ05LGzw0F/YfAgTOZeJTX7CttLBb5UaaMQQKNJaBbvRljNsk46ChCvUEBbMludL8yAYGmHdtcVk
b9DDfKNx1O2SaoSXBWrpHbU0uRuHVm6v35WFN3TO7UBMW4wWMo+OeMrW2UyqfPR5Ev8aOo52ue6d
lanu3zs0b07wGP3E6M5FIaC28/e0EBDBUOfRGusHi2bfZTE9VFljXybYFQvp0oXNJgyoimCRrBgQ
K/wwRR7e228ZuUtXA+qXXqfZrOGmUNNa8JYd4cD7VuTOz0ab86WHfP25LH38bObIgTAaXRc/348R
cZV2Qzgl5ckTa+jqhal7TvWQg51yG/I+8MnKPZojRZhY7Q/Pdk9ppZDnoPo9vM8r68TCBDInfBSq
iqMBHKBjSqwEqj/yXBtrrfywcKfmjA9XdvjlNkivE3018OvlMDJra2XSWPrls60+LDrS15NNjlNZ
w4cFCXN2jxTMdPepp/ynF/7Xsaumdm5MMYG0xTdOAdwvcrUzzlf6UgtDYE72aF3ENnkWVn6lj33f
h9DWb4cSh1QMw+u/f6HrCunnf6c9u3NrHtu4AGQqVjvXaPoUZ4m+0xBD4yAW2zu76PJNbnnpwY5U
CmfBBHGWq5zg+i9YevqzYc4nFfvQTQMmWlLHCghD4EwAdSxkMNoeD5/7ktlYh1EVciAKYhbCMYAs
y7cwDIJwNK7cxaWXbDbWvQ5gPYTCXKCK7MhzqwqAX/vcmdubEz9ShFT5SUeAwBnBxx1DR3yO2OjN
KR1T6yhlX5aOlpcWWuogWouKk/31e/6nTvaPFXVO4eDEw3FOSeekYed8iC5kprKpIXjsHXLfyjK7
g+CBhFCItVD7os6rE/6L+R1LNphtRGjo2J6toqJHaBK9szRK5ngzEr6ywCw8tTnEo3F1kscUl88p
HJ3xsFWpWnkhFl7qOb6jVW6rMbDAjIKWFeYtS4+4zm5ly7gwLcxpHYIoEnkDpn4E4156IzAo+AFS
1LdF93r92S39/tms0FoWVt7m8vurahdVabZpKv+FSAQpXf+ChdVrHpiVWahONFUMKogHI+TG4nb2
SESdnfqO6K/QdRZ22Lm4ngkqmu3nvnM2CSD03eTSxTGh6G56GPfoV2VLFPk+pDWEDQTT179m6d7N
JoNK4/RnYlTiPD0AFQopnkZXzV6rMywAkj0+qwaYyoEz0DiXjVgNVbzpQC9PICVA0nq+YTBebZAm
WG4ipK4/OXWMhFXOEHtn1/7GHaS+qQou7kWLDcP16114G+c8DilN7XQGj5J3fbN3HV98ad0LXKxk
I0rARjqfCyv15liOhA9lV1io33gI05DyV1oz2CUgoexvMqE31y9n4fHNuRx9x4iQHfjTkMVuakAH
JgE5Qfn1c59+uYl/7ReIKIcCnlNw6uInlr9Q+8Ze2yws/fDL3//10bnbT4VrKZACjQPbEyeA98Us
B+cD9B3/+/XfvzBn/h90wx/KAlbX+DRcUiVzf0o+xJTYX65/+tKrNNsLQPHs0BL6m+NYNBKOm+Je
5TAusKj75btrWatLXzKbBlohLA3HHTm6LjmrOn0shxoUje4Htexf169j6VHMpgCaUcot2fAjMmBO
OrZ+Emo9jm1crEwxS09hNgVA1B0bL/HUiTTI61ClfYRFMFsZzwsHvbnqz++KroKSpjwVkeftHBQ1
v/Gi87cNjdtNSt1pyzXYJ2BRauSCZuXaqrZwUXP9n26cibZJVJwcw71biP7YpmZNvrv+SJauanYO
SCsGpzWhJTKwVFkFnrSrJ8J5vHUmMmwQNfEBo4ne0IiqN9qM8UpbeKG6M9f2QR1huVne8JPn1tbZ
s9N27+i+fmrhC9pzGOlOjVN/LlPbm0v9bFiDKs1tfsKe6aQpOPnwr1ha3iR8ZR+99Iwuf//XHJMp
CLEly8ZzTabyFlSOIUjbKVlpxC2MTHc2/HOqqfQibZ1lsbe8cT9Ev5o6DhnsHtdfgqWfPxv6tG9l
xXs2nYta7brI2w0Rf/7cR8+GfIPae13mhXVuBuuR0ughyxK18rOX7stsuKN4DYWZb+NnD19SjDfL
2w8dytjxz+u/fWG6mqvz7DSuTJV75dkwoAvyr5FHwp6sfPjCPZ/r8oQju1rUxDvVqfMYieGei25l
TC999GxM4wYPkhaUInS3yIB+93XQg85x/aYsaIHhz/zvu66U9KVpCD4974ZbmacqjBP6LVbYsgZU
iuYca9rddGBa/MnR3NeyGVeaFgtPfJ63JavRiunE7ZOBMi5gjv/uZxCYTwba3XaN+Lv0JZfb+tdg
ZnUStV2L0HGHFdA9lW8NfP++Wx+ctn27fhOXntBsRHOb1hCKxaACTbILYlvuWTZ8bsTNJXi+BApm
4EqfMb3WezMB0yJyL9pc/+VLY2I2nrloQfjIHAtKcO/OSsTZxlJu9d7+cx8/G9LG6Wo4L9r0DPBQ
KGD3Hx15k2X95+bpuYxuYE5eWbltTj6iduHAApYq+X39ly8spHPhnGS8kF7CBvTOEw7ue/x7AqwG
gDD9JGJmwg4B20ExkA1JyMpoWDgszgO4kG0F0g1Den2LpFLuMmDVHuLj1HnhBFtW3m6vX9mfw+c/
ChZzId2oLM+FndPCls2r+Taq1BT0kS9DgAyGe1TVPSCM0FRveqd99HtfY9uIvWNsVHGYbFhh86Ez
F2VsBxG3U5x7Pnl4sCI/9FFpviskcG2nktjHBgSIKqhAUtjaBBJBP0WiC9LT6/g19hhwrXFhHUyf
1Hu8df6Gu5xsW8fmm85Q7+iWSXtIo5TtlZeCR1V+jAnCPFku4gcHVvEPu8+ftMkUgUF98ncOAeUD
EaPpIWtaFVraB/R1qgkbN0BbiU0Kb82BuzCkVUM+7eHkd84wb46AGWk0NJG9gKhxUu+AVe0eY9NO
D2VXI/cRGHqyddqhvSWWcm4jtExWnsTSO3YZlH/NTFXhgTkn8PpanbMzbEqBPzJv1FgMhvLoe84A
fCmmccv7aU2EvDAZzuPGUhxiHG1od65I1AcDHdIQJuM0qPKShbDAH6+/YwsmKe//JIhg9vk0bZNz
gaTGs7Zdn4WenOgNH+J4xyZEqmVtke66zr2gFAwc6FXc0N3o0D5shTJfxjzhmE99stH+NDwMPeFv
Ngw6F/yLSL45CKB7mBpjOVD/RPQ7NrTp85iULrzJjKjNmEoQ5krRbsB2sWFaL2FAr1p7KytfH3B8
RxMn1W38ppOoP/mt0+zAOkTNWZT8CIeqvZGTrnAQ6MgOfkb3VXIuf/ZOBeswHzAqXUgFyAYYw+Iu
b1vxkMBZt3GiDLYZOxsOyDqedpl01SbPYH/0ue3viimnYM6R/jbrExdV6FzvSmPekUtEQzen/q3n
CXMSnUj2Wem4x9rU5abAWXRT2JW573TNA4SL1+EINz+M8E7/THifBtY05Bs82I8hjipY09PP6VS8
P13Ev97QXOD6kJ6LN9RnX/10fOyZ89bH9ZoOeul1nC0/sLtABFWZ5MxLWHvjLHSQ7TrVEl78tXyH
pUE2W4IEeBJxHnvdWWHlTMkwIlfA/e1K8arH8raCQy3IbBAFgFqlK+N6YTswl4M2DidJRPP0TFlz
Nwn5OObVynq99NGXteOvBwL3MKJcZTucYaUOfPYIwMMnP3m2yxxZJFExK9IzeGqP3PhotPHhcwJZ
b64CTcDKMqpphjMbz5h9N2OxFoN1mSv/sZjN9Z6tBTM78WhyzriGmz09sDq+AQHm8fpEtvTxl+fw
1/0GIUkmWuMFZeX4Df6QTadBw/Qq95MV4j9s27++ABGnlJcwQp4FRx0TWHg+iA4ZT/5NKpKtSSN7
Z1p/7TksXc7sZGiNLW2azE3wZqq3KY6xDNCDTujn9mNz8SdF/IIFO1KClEC72xUdmGrYuTafaxPO
tZ/ERtcxLhieRfHuAuDjjCBiTv4mka+fethz2WeqoNepEwyBqv4Af3lLrFtm1uwLzp/h/49XdS7+
TGTVMmBFoxN4rwVWiMaPDpJ1yIQxCQeFQTj6dz6QzjoOEyrNAU1jdoqMBnMl7Szy6Ayj+coqq/CA
5XHVcze26dexE8O34YKTE20efwGTkH/NQPrZlC3oBCHVTgnFGTRPe+7U9CaeWvNQQubxAJKYOiWW
w18V3Mu7RjrYVkGKumtQkgKirOE/YrsR7yKumwBRzuCWYR/mPcEV67yDbQtDZQYjcxq4oJbcmaTN
NtTOskMKcMzGTxICHAuV59ROs3dIdvnWjpN6yx2To1I7Nv2NC2fRIaqQ4yqLaDwMdk8z7Kh1cpOZ
wQdDo4Vo3PeAQWjAJPQbl/yWoLdg16KU9ZGNVN8nIgeXrc5Yuzcea/YjL8pjPVnNFgxL74cB1OM+
V4LtFOtAoEwaEZ2BAiifq2Koz041JDTw0gJuRI1i46MHVsMuklH8JQdpBDJ1SIoRDJg6W25p9rvw
K3Q4htJ9NMbH5fMS0Djv4mDktQT4h0mgHPoqDkEo6T+gpGme7b6LIJ4RrP7mjhQJuc3Ax5scZJfy
xoo0iHkqvWNuVKNnUdmhQHrnDc1dDmybV6ODCMJk0Wpn53FS3OLvgLi+RIOA0pFuRWsDAxXHOeCF
FDgJ1DJvIMRBoPikPACWvNoDAKSZthJW+VeHW+xLCwTCYaqTcVP2PAvSums14EpWikILQMvQEA5h
De7mhiaxCKBj40fQ/8APZRDzJgmPALbOpptKK6T7DmN0UEpPJ4HBeKgbM4ZDydN9w3tnA0qHD2el
sn8wZswtaCRuWPvEf5706O/ALjP3VeLQH2jziw9/SodX0DrrLUFc1QfxYiscUaQZQ2wURagmOv60
fD+MSNOGPmCxE+BIrn8DjGbITHsErh5u+8F/LuBpHybxzVNxGso+RmQm6OxhzdmZ5fqJxm65U5VT
bRuu+gBX64BFmjZb8Eft722u8aiKvP8CRrO47a0YNzUHN9N0wjtl2s62ugBMBFBENL5ZNRzgKgXo
J+sAdBBVL+Ehm/JbEcXOLoLIehdHsXrJfPzmNEdsczg5jRXWBM2QEd2tu5TAJOJrV96XtsIphCvn
3hFRv8XZYwgK7hMAaTRYO25BvJ8dCp5hglGpgyIBhFYjtepE1TiBF4rHZKHz/8AQ7Xaw+zQ6Z2iX
hsSNvLvJ9rwn4CqbfeNUFhCMMkL5KIUMNR0afxPZfndgqd/txsmxQlAhQWJCYMhmUn2+4V7T4DWw
+E6qArISn6PzgsgBqImFqOrtVNDUOUGb5Tp75cR0A8qQ3LAG/2sC0OKZCLzUqSyjsExlDjKkA+6s
AWAJzlh3n6dO/z31skpuSmfKvzVxhnxiWVZPiSgaxPtWyRsfffUDw7oK/TrWoe82thuMsadxTpOK
8F1d2jxIRimi0CJudZ/rPIVRxjYRSHwDiomZwr0Jmy61ADGwSw+cImAzHnvIivItZxLwDJ9yePw5
N68564vb3rfwzteONT4BFMX3WVaS5wk0QciNqGUxKF8ANwPRxG3e86SOvhFQqkDbiCegtxw93Q81
AIZgcY3+A4YGg8vCzVrMNEiyOKKTKQ5s6lBSNmoE6iMqG4RbAUvD7oYB8xPcOJN3yJEb3t0ra+qC
MmrAW25ImX5PLrJePQnHBMCl9za8Cb0C8xqo5HJnIKlUYae98XEse+iXSuPl2MX1ablSE1nYPcz9
BE6HrnKjK3PqbQchrSn2KWX6bniuVvagl73mv1bIyzHhr81QIZCl0oAYd566+gaIt1D63TcSIbgB
Oy+M2zVT0sIueu4mIGDGNa2Lg7fp00e3RQKsrNeq2AtVnLl3AGdTS2cCVZyMp0AmZ85NT4BzqDlP
cLxvQIli9+5qctHSI5lVHmlSC+V56XDSza86/+pZ9/4no9I8a7ZZjKJOxNwdyjN1YQVHIDBAHRST
ZBLUvU5Xil5LFzA7AVZVPkmOXGwAmftNFt+AxBT62ZoieOF8Oc/rbEvkiNgi02fqFfJOJ44A+0Bi
qKj0LJKyX+no/Pt94nMfQYoNVK7cuDrb/oef7NCl/1RLhM+NA3mVYVNUZOpsumzHKux9wEUBTG8v
h8+5RfjcONDoSLRqoOUZqNsgb9pTUhcBIKkrQ/rfzxeA+P8OabtFsakyWp21fIaAekvJfc7WGl3/
frz8/ywD1eigO6KqsyV19Vvg/HFqXaqf3aqFD7Mj00qTZOkiLs/9r3kpzrrRsosczxfQMy2K905+
64r+5TPHDu7PxjAXdhHH8QTsI5D5emiGnV3XHgAwSbLyGi2Iabg/G8qt1/eqlYCEpSCWnBJaFygw
J+p18EHZQ4yEdTM05XlsUVRKY31T5k58UICobAs5xPdykjCsdOlaEWPpsc3GPB4T7AbxUJwTTe61
h+2YPWVBJtovhJGH6zeVsqWHNiv8kLoBlRhxm+caO7TnsRu8W5B1ojpsB1Qbp6K/5NJqVASTvKvH
EIIM/12biD47EuYUgKr67nvLkeMAWPBY3tUligyxaIonN0FZYGPL0fmObARRYGVC4TyowSkrkA7i
VaFQ2QShfFNh8aaoqDiu+IIQ4i4KXb9kx9hymzfVuOBFQUevXCiNCxUFZmgt7HaZ32wx5DtQ45yo
fAAdwDwy20/DBL5QElCQdoFTN+arQgq0tSV1Id4cM4yg3PFoawHUB/ZtTb7nExPf7AnS1z3Ref0q
HFGNoe2147OqWLsZDbj+dW7pbdln3qFRqXvbA3B8lmWs7mHqZ8i7KDSgr7TLzCbrWuZv0X7SYIdT
Hz+9ski3SbqavCWg+WSBKkm7b1iVh6kbS6CZL1kAgYrL6NEiLMIt5+0XuxjtF6IvSDMKWDIV2UPr
KfdAkZAR5pWgP52C+PFOl+mw8+CyfQajZbxXmQU4ES2xtU+n0wCk2m2RiySw0do7Xejdx5LlKLbB
94ZEDQRqgH7X71ItDBauyQOIGyjnB4Dksk0lINqKSEqA6aLA3EpGQGOu9aa2hupd9lOym8a0vh+d
IgEE1C53siHfpU6qXcKdiAVJf4lmBBelDBKPNqEP9U6FnIA4C2ACd0CjxVjukOb8VSKdCAJcO/Ue
7KGRsJiBa3Xf1RRhbSohIDcmA1JsKlvhxuGUcca0ru8ojp1QBRkQAxMN0CP4yQgk7JsKsPpYDPaX
CXTrI4tizG9y9L34Z5U27NRQKMzhatIo52de54baL6Ov45CRQBQt+FnC1SGB6WNDlG9jKUE28J1l
XB/fP4yHHGfYF9r4w0Em9JJb5zan2q/sMzJi3B1o3M05Sav82Rp5BjymlR7xVrkhaKvNIXF0HiK2
K7sHlDYOQTmpT6g7dIHlIGSGMeXdIvGEAsFI2nBMiXtvuIjK3Yh/fW5pPIHuzOjtoBxstAFAPPDB
qgFgl9lX6MERNiAitQXsLQmcLnYeSzxfGGjpPdLp8jpoxwYOzdxS/Bxjg3qTmEhua167H4Xq3dvC
6qxtPKHYi8wC/u4wlh3GusrgvcQWPRC1ae8ACid3/oi8jZ0XFemPLIH4QOJw9Eq84bdbgYKmtI+D
d424FeoO9q6MjLpN2868jsLP7ysbZ2TQeqfqmcSjj4bXhR0K8VheHlgkehg6IIwKlFMJtm2EUIdK
2GAaA/QLcJzGTJzn0Zcui/p9BtjoJdKD2JhIEIH80wZePQ2V78oDqOXa2XQoJbxUwO8A9kLzWgdg
51cvOBpN9bblPRwLg932N7k1jV9jhJhDNOAiJMUWfnpHCoY/59wC2LWiGc4xfTSMSOdAMDemxjhH
/8XyjP3j+jS8sDOaW7LQvqmbGjjNc14MTwz8WkSoPF3/6D89q/8/LfC5KSvJex+Ib+y6+GN9kx6a
gIe7Jjhmm+gdniC9cR6nk3ci+3L7nJwODMTUN7Oid1q6rFmxvNSQwVQ9L88cCbM1/IPu2tFkYdWa
+7PGrG7gs8B+eGyt56QFRy9xbvOC/75+0/59OuFzGxXGA71U29SZknzPOwSf2Pb/OLuS5bZ5ZvtE
rAIIgiC31GSJnuIhjv8NK4kTzjMIDk9/j7Lyh2uIVdpqQYgEutFonOEpa+Sug+Zv2Y3vPhlWig7T
Nzr//qloQur2UfrhG4GC3m/nDhKTVuF4+8sv8vVR0dWdkOfIJsKPSAPeWnGilG2Jz75Jez4s9a8W
VhaXRzF9Lq1uKqYRt8Z5PQLS5hwbyKkHaKC+dfb80GbjU86gRFP09XVVpqeVRWfDI2yJSxJ62Gze
Zerab3EH3VtIwicrX830PlpNVI1u4gOkX4WI+SfPJ3fwO3irbHkouxzMzPbZjZvD5U9nKPJ0LpXH
cyjtZjiZwvYIPSSI8EdOUIzFBhrX141wfslPCyxdsBNF1FKndpEc/U+YqNilOil/evXiae0K1PQe
WqgnCqKrsBebTz5aBLNAgdbEcKn5ncKn6br3OI/86T0o1EQhYR5NJ6BcT1Nc3iRTcdNb2RMtqu3l
IQzRojOsKIEBlRp5FsIyaBPbxdYeTwmu5BfWBFX2/fIg/+7cvkjIOskqoxDYb+FKF3Y/2I/2fnnJ
TyP842CU8mP62T+c/HcUyOR/l0f7+l7XFdqpCTJ7md1REFf7xUFLAmYtFWyAFYWeVx5XJ5rH7W7M
gBQNikxZ9R4mUN1Kz8KQ2YSWFZoss7HXtgIVRHVKXXbD8+z35bcypH+h5QAKa1cHJnTuKU1+MP+c
bt5Qf61kZNPDtejHjQkb22FxoaA1v0D/9c88QAc8bq8Th3J1olWnFIw4IZsN51YhD9Rj7s3Ysnql
yWJYwzrPamRVDFsKYMly4TYHkGjyx4Rb6JrWSxMOoNz/KVOx1ok0rC6dNFWhMBpwZe2e3DIKavV7
rnsck2aYZiQblvYQtGyh7n/lVqnzqGAClXj1iJvNFCyTAFcpybstFvHz8poyZDCdR1X7pcxgvzed
EucDdkFBs8hzazzw4al4eQRDQLjaVp+n3ug31YRTj5f/LR3205nUt8uPNk2EFubQpEIzHb5TYdZm
G2exQ1zYfBv8BbeL+QsgOVsBq4/RW5NOM30rLbQlNFJx8iITBFjhCVK0mwH3eT78fEBE3l9+I9PH
0kJ8nIk7oHifTy5xUeGn6Ra3oXRlJgyXzK5Om5q9kg08ZhUs8eAqBx1qvulV129bGFndL3EPY/R2
4HDtyKr/VTQn+dbDKYUFvLeS+0rgSraE6n+B81PcvUHMzzlGUV2F8E7Mfgx8rD6swlvjdxg+tk6p
Iqz0FKSP0fiCFE5QJbBXAX72MaMzCcpsWdkoDDWPTqfqaK26lJdNWOPsVk015F3UESpMuwL4wsor
T+m0AlAw5FedU4Wri4imCw4ki+Jblj3BJm5fJM+Xl43p4eeP+KlK8GAcWTK4w4Z+ng+bqD17yTjd
07ysMe4M6/JfH+3TAK41ekT0MNmFCUcK/Nq0swpfrix6Q/LWCVUE1yKJsi38e8gEwIQ2qEsr6JJk
M9X0WDdr9BfTXGvZQiVRlFUzGcIyoXuXVwfcxGymIb73kuwEW6XvhKdryB3T99JSBa9ySdBjy8Ke
/2hZOINuc91MawmiUR0skKF1GbYqO1Z1+zrZ/o3yko/Ljzf9b60KWAiFwvKUAlqSOkBUei826f9e
frSBTODqpCqPi94rZ9c72edr7hjo3A1kO4pdZcGeEp229AbUmiGYILYZOvBL3sHEj19XRuvEKktE
KAzgWXFK21/uAP8XuEvAhmQb21fWT7ps+gJngzxaoIuP5ATXaafp7vFKZF/BR3glfxviRCdSqZ5A
FhteIyc4AIapuPdcaFM5uwQ2bqvnDdMY5wzzKdCjGKFeEs5OKhlqGUx5Pm5FVeRP/+7Za+UMgVKW
vVK2GfKWc16Gn0aTS4dmMzDGYddA1hwWZ75y76yxv3LWtYgvbAhp5cT2T15nw8St8OPbBV5YO8zV
fJhxvXi4vLQNe5WjRXsO+EUTg7d5Gtoz1nyIXmYP5s6Jld4Sb62OMs2MFvlu6dpwLu4hzgMdeJiE
JMfMcj6IFIdhbN8EzMovv4xpTrQU4BbDDJVPxU5xM/yBPPqmzLOf0IT5edXjdaLVbDUOlKMh09OA
tewBajKjVUqvS1860apKWjCtCGpNMqlTXic3VnwdGcbVpc9bYKtqSCExyM/Kd0CRIACSL+9RP9Lt
dR/mvLg+xYKnkhZgjp6ETMFgsnkCExit+uuqD51MhXvF2s04m3BJeW+P+V0Lic/Cyq9LTLp6+ZzA
rWRe6how6nK4sUEieYIIU31L897ZMqAD916drnZBDdHGtKjOIJWTT7DlPi3++NHb9q2dAWmIt3sX
0bKG1DANooU0swH9asXUhVEKWNhMfCj2FyHaR7+5FNe1CpgW0b0nW9nj6iZMav+e5uqlSulKD9oQ
xLqeObD5nNdi8NEqcIMcJXNeQoCfP19eqqatXOdWzZByIBVVJIQc2Gvr2vkJB4pD7JGPCi6yXUFh
coADhj//giDg7vKghhnRSVfgB2Uxrr4B2uK/cL8DSy8BdGdxY/PXywP8g1V/0aLSOVZ2IfPCAckE
DktVdALELoaDed2+uK0/3HuZ6p6rxaJQGWXs0PoueYFhkn0/1Tb5TqyqeBwmUq3oshhqVZ2GNfoz
wJkla0OZQHfZ6XYpIP0jqBXQt72j0Z/BX8k6pq96XkCfso4oYLBR4cB/YgrCdW3uAoUrX6N5fItE
c51OtasTi4B15Dhh9vQkBzgaB8Ry/YdshHGg6KcS9m+WvE65wtWpRUlb2F46NSSkEe7JJFXbmcXv
NpfHy2vEEFc65wXWkCCIEkrheUm6QHhz9FFVbryJYYn5+/IQ59rnq1WoZQUZyXoehoqdurr9gOp5
2BD/6fKjDf0SW9varS4XQ9KU0amHFxYuICErbJNNOg0PApdJtPZClas/TK2phxtKFp3r4pYMrbFo
XsJEvQm3P+siAhv60LNmR8Xb5XcyjXGOoE8LmFeFRdGp9E+jmLfRAAAmTQPb/ZuOfuCAaHB5FMO8
6zroowC0vkonesqc5WjFVRGgunvzo8Vb2UIN2ouoGP/7HhPj7VSOvAvpNBG6Ba873WS9Xb0mUbI0
oN9ZDvRUhwFO9AxiOtCOSh4GEPYeJ6IacKLqLt/NvOWnGhadIZrP/Nl3Xd4F05IDGQF9rofYjyD5
5c5uclMJPw2HuYmLlXOpIY/oVBunbJquJ5MM66m89WYA5HsRw5uRvjAKjYzLs2AIjX8Ipk9zHSm/
HHsQAEOvGCTwESBgun22lgpNc8z+OwP5PIHSMDH0i23/GHvRS5XZkBIfXi//eYMWGHjf/31+N2UQ
31ATQQccYOu2KGElxu16D9zxX9rF6d7KG7rPuwG02KxgR1jiOTfOFFkHf2o/cieNtjFQDzd+qbpv
3G9wzQ8H9ZXUYPq0WtYBxg+X/0qSU0azOzS/tizvVrYY06O1rDO6A+UuUfbJn93hIYV69r5PsnRl
pzQ8XefleJmksHxMgYJMfOcoBzHee3YbPV6eNMOa0Gk5oI6LoRdzHcLi+BY+pB9jCXSGaFbKckPU
6KBpuF4r2HTb5IRj6m1cfZ/97+5YAu+0BoI0/X8tq9AYYiiCLuzklar46dYSbj2TdE9sLFZZaqaX
OI/9KSpVOhTw8Rr7sLRu3az+Rugt3MIPYlgLe0OK11HTMSgFqV24gAHDe3pwnwU8pFOg4VhSosOv
Dpen2vQaWvgP/VLllh3bp3SADQ5p6AlvBUveQp1EN6/sVqb50HIAT2EQitvcPlx69diz/kDgJ1yV
+f7yO5iCQYti2xtGL12G+aQUR2Gchz2IGJcfbZoELYorSFwlPkVrzo4hGJfz327v1UFnqT/o6RUQ
qvNeLw9k2Am5DpieLfCZFPRYQvt/8se0d0/76TgcKGAJgfzlvjjP7kP8SG6j0L55Lu6S1/TX5YG/
nhuu46n7ZbAUXCXBTClfoKMCYFm39dKVVtTXM8N1JHVqiykXdT+EMOJ8z0f+TldtnEyP1mIcNLi4
ihmaHp1QD4ubPnkupGCu+ybnb/UptuEATUCABiQI/Pdyl1D6t1iaPQJwWFlWX0cd19XXsw66IhkY
jycuC/c+i9jyRPIcHDRQjt6g5j+vlA6mcbTohv+EqHHJ30LDJA/9gt5mc3NS0HuoViU6TOtHi21S
stImc4Z5ADnFKcvvHQPFK7PX5Bm+PhNyXwtuktc5P5ufnupGha6I06CI2pdycr55EShKedZtqxGd
kMszbyhXuC7K7k+wzGBDhWLLUT8A3zxZ4i8fs30aLfdtOW0tG1ID7nAaAUTduAl8HGH9Df2CQIIG
Jhgwz2kOtCC7KrVxHSwYpwRSA/7UhHE+njqXHaJlWlmDhonTsYIUxAZW+yj8lBs/VLx8JLEFc3j2
8/KXND3+nFE/xVDsxKPTD8sQVhICdYKy17lc6iAp17Rhvk7NXIcF5pXv2FNUIrfMD666RVP1xmfR
noIi4FjXeUtyHRwYdyryiho3pXM1fFTED1u2PMyyuE7il+va6gourNR2LNRxWbtnQO7yVa6SoV3F
dTxgja750i7dALS/+xtZOCx96zVmDJjWId+1cv7GYvkCtiBMN7rrjNy4p6UDHkfKATGyDL2l3gka
3859CYmZtdLRkPV1QGCWxWUJueIibCoOC3gBaX4fDubXLVlts1cTY8s4yyGcs7cKAGBX/LbVSiB/
3YTgOvYvzvNU9i622bwZcQM3F036C4UF2bj+Qn/3MKd7IKM7vkIj0IeAkj2tjGvweOS6xrqiPFuS
pTuzjfqg6B5See96MJXO4oASuoef/X3aFKcaTQNZP9Doul4eF1r8zxaVRTVCpMua+ixIoqBpN0uh
duWZALEEcTauNKcMeUAXYk+Fx4oEzqthDz/C11jU8VZxi/2uSjAAliyGFlLV9tctER01uETog7FB
NOEy4rY2hV6TDLx+WZksQ87U0YKtja7afH66nN4yp97E6Lb5qwcKF5n3/7fYoKb+34w8wNDRrmJs
bSgG+E9LCQKaM2DUUCUCvX0pk5UJMb2FlgIKm7j2VCLvjLa/q6IK1n/pjhfRyunRkAJ0PCBsQiVQ
SGkVLlZ/hN/9Pmf2yv2B6dFaAmBx5+JLQr/LR5tJVfW7EukKMtcQ/zoQME/p5CYF8iJozu4ejPwt
sd0AByNgAhbrW6uEBSU7n+884V1ZxurwQB7hcn5M0TiihcWgiDT8hWVLEQyKXWdyxnVMYFTOsrKn
FtpZskSA1/sC+q2Td4rc60wCuI4DBJnRBfSDjmFjP7V+DL4wGB/LSrVnqC11GCBfaq/MWV+GVvW/
CTJLgg8baANvsu5V2PzgrZlFGdaVDgYcCuX1XeFjHEgvzF1x9Fy20gj6d/n0RVTreupWyiYiK5xV
fGeQ24GSbOMnjIW+TxPw/VvKggjcuDvRCqByfRntpyJ23lq/k4ACjW5Q2+UcZD0kiita2n+LLIK4
CeQVgzF15meQH9m7b1MGBn0hbwfSwd+4LaudzQTZtGk+7OoRB4pRAdjS+nnxiiZsv9KHMs2Plkn6
mosMB4AhjPJiDpI42be830TO+C56N+Q5FQG609cVrK520FALS8tpXkqQ/fxNF/FdKW/KbI3gadil
dBCiB234uoySISSQZRdd2OKiZnK8bVzcNfV1TltcRw/Og+UOVoVBZP8uk32TrsF8DP9eBwwKqBln
I2+GEGQ1Rs5WDYBiFIGNruDazmqIER0pGPtOJGE5N4aZ3w1gFJPvEkItlws7098/74ifziIQIqXN
RGdUwgObQRjPsoCmEyzVwJoMIse5y6v05bqhzpvip6GWtID2A2NDCBAA2vRVoLBI89LH+RC5pRtX
6hDT1zr//mkYqMo0fpk3YBLl3bslyj0n8rpNkGtlQjQUeWW1FargTr7JPtpntL6uvuFaPOM2BxRa
WJpAOmxpdmg7Ekgw0bEKasjuryREQ/XB9TAG/ldEFjZa4vBNYvkHr+oeY5hKXJ5f04fXSoTGFnOS
skiG/cwOi29vB3ftqsTwaB0pmNRR6/tlPIZeB8OQRKrq1fPbbKVsMlR/Ohaw4ZAszvocenMQ1nbq
ejf4ELwBXj9V7sp2anqBc/h9WpSwsyOclwm2ubHagVTdBSoHs/KqD6/DAOO5RG5L8jIEWZv5IBfX
11ENuC6ePqSQ422TFLuMGP5ElcOngIlklS1lWJA62m8eBe174smQ8bq9G6c5fwHiCapbjZuvtFlN
Q2gh2w9SKDb4Moyg3klUvh0RasEg87ULFdPMaoHrQwkxmymO3Tge30I8+gXiTh/XzasWr1Y9jBH8
gsZwdJ2gBxerW8s2pj+thWoey8nKWjw5Lu3AiqegXvMPMnxvHc3XTZaQXi9VmCc8THFPRjr/VcRs
d/mTmB5/Loc+xVHaMVGNBcGKkdhgSfRanIE/c74GTDFshzqojzpV79YqU2Gkyl3h/sknAo5oHFjw
HS/EmlCL6S20TdeFjqhwqxE1gxrupeXcyJq9w0foujWvY/sIKUt7bh0VQkczkKl9k8uTqNdktE1/
/rymPk3BkE75ksBtJ4yaWm0LCjrIkNNbq4BgxXWTrMVsrfq+YmAAh/SsYpW5YUWyX3NTP19+vCHd
6xrpnZwjIWu8QB+lD1ZXgADvWndQ3TiJTL5cHsMQYDqSL86jshBTI8OE3TpWdbAnd6VQMK1QLXRT
yPOlto0nA5zwLDOybz311MfLIcJmrqppTcXGcCrXEX2COU00WlSFcLT8m8zpsZ06Gdgsfeh6WC1I
sJt7Hzr8nZesoUYNK0sH9E0N7xm8d2XYYOPZjCnGi6SkwZh0a1vlP9zXF2dCHdKXW6Obj0vXh44Y
628Zbl1PsSwBOvNlB0nVtMfmMHybCOQ9IdmcEQjcWecqqZU8xx2wL+gGCojVFEQuJ7tiseM6sNoh
dYGaKqqHGdIgv2JChnmTwUQFYhoSSoCQ7u66jVfytfxt+lJaAoGxhu/OuatCykAzhG7ea40LmYBM
a8cCw/q1zwN/CnLQPmbb7zBA6nwTcL3J3i/HhemPa8kDgOPUgkqMCiHunWYfQ3bbzx+XH20Iax3p
B/t6GFPJrgtFZtdNQPvcaoKeAMUC2Bev7qJSku3loUxfR9vzYwbJv1nMCvcrXtBO9wv06K97srbl
e+hJw+sdT26q//HuN4SVrnuuljXc1krI2Izn797sIPJ3x9SaxZbhu+uYPss/dyC8VIXFMp1F6/Lv
XdUceArIECTTr9sSqLbvJ1yJRmV5dOqAs7cphOsgDG/Ha31Zw4TqaD4KA7LGSeMMlRYcAcQ417eg
Pq9dnvyDU36RdHQoXwputqu6AeFaDuLGSpYkKD0CjdMuxw4KX68gXaLBCizPSvbdlMMj2VblpnBz
EYyyyoOhXsb3EZetWzgAgCURMVyzWQRivYJH0PwcWP3gO0V53WrRsXtJ2rSOv3QqJH1df89yP7uT
Mut+XF6LpgVznoRPuQXMzS5v01ie/ILDPqaJ46M1LnKbCAe2dXnT764bRysjoG2bll0yKVTmC1wD
BKAhqf99zhu2tXBxfOUoei5oCwjzO0qFovkmxZ8yaTZpe7SdlTO7aWVqCWGsoPvaWlg6ffMnzX75
5Ro+0/RgLSM4lEDSieHBHg+xuUHcIb4uVnUA3rTgHy/Qg4Pvd/maEdpDAjV+yiL+/fK8Gv65DsGr
/WEhJMK8+vb4Qkv/oZjjp8uPNmxPOvwOUHHfg9qYChPLfnQi79hK8Q1g9e3lx5+z1Rd5gJwj4tPK
XwT0fYuFAMhE5PeE4co8iu7LTgwB4+f2oZN92Ao33ZdHM32n80t+Hq2yln/HpdAhD1TFUKBeO/Oa
PtN5xE9PThYQWdsevgKI1RYno6yCZCkoupf/t+npWtyi7JuGhkBGR3nerpvSgBF7i7bS5aebvooW
rx4VcWcR/PccGkajdTepNcCCIa8RLVShfmZZ8zICLgY5bGLNm2Vsd0P2NJVrdYfpy2gxKyH9xvuz
MYLbM7h63dIzznteKc2+/jCOjrKDI+McdaAfoQ0/QCP5gaz5XX19YnF0GF3HoFjmFjhJtFDf6ZN6
Q+GioapnG671SxutrBrT39c6bH6H1gNz0XgQmXiGAMEGspXfLi+Zf6e2/x+3ji5L6sHPp8lmhSZS
E2VO0I6UnEXunS0U090tdFFwr15JsR3dCr0CrwL1iTgwP4eqTLZN7Ibe+DFAJrbPl62lfBCZcZYK
ra7pn3E/3wUD7sA25QyuQupV3j3nM8SL4Z1Nob3dlPuoSDzsKHS8FxBKP9hQjIcIeexsixImU1G6
Jr/29QKGyc5/w7ryJTTBYYcUwtaGBYXfP/dN/yIX8GOn5nj5W5qm6fz7p9TRFR6ZIazf474ve+R9
9BMI+DXu8Nfh4ejSqHOP+FNuq8LJgyV45+TODjeK1oaLUTkByAEFdOmzqN5IyoadXGqxn1MIiQZu
lE9AX4ww0un74dV1+upWZCl0A5fWC+okJTv4qsXfSnAyXgm3+TZW7bDHV2n3wzx7W9xqAEVS2/E+
9dPuNYZi9Im50P0JLGg6JptkotVfZ6hsKNp3ag84N5wJVOZOD1U01zsFC6udj1W24aia7fKNCOhY
H1Thii2QYeQezlPdsSFDsncqln+jfUz+QgZWvo25VA82nnHoG1AdB9/2bpDgosDPGH9IIGpKg2QB
lHIlykxLRMueJANwKoGuYcg5tNGrJNnDzeiFJ5W9YegArYxiWiRaJoVhSluc65NTHT0DIYGAW5Nh
MFD6HB3EKHJm+QsItaexC5KPPIY8/Cb/079DTaS4z99ZvYnKYA1AbHgPHaKIy5ZaFjUGg8tFUNLn
aFlZ6oZp0AGKUJQCcrgukJCyk5dCYpuXECktgnJS28tx+nX7x/G0dOrVmZUNNitC0ccfvQK6eoif
AIfPNmkPgcw4P/atdVcX0UqONX2q85v+Jy+MjqpTpG9nfndaWMSv7cqGpKDDFCH63A0jTAbCxmv8
HbN7BV3NfjqWDVtrKplm4/xOn/57O0JV00m8PCyL5aR4uYSynfq/HKSkO1z6rKlMmT6RVhdFKlmI
50KWWZbZblL+EaKrT5dn++vC1NGhiQ1EQzMbKqBhyl15iJNJvk4tjD8cByd4AN+KoBuhbhzYfj9e
+9W0IB+s2LUjH7X21I1wSoF2LBRXb+1l+hkP6rrdxtMKJtWrvFM1SrKZZr9SmvxeYraWSgxljQ5b
xO48uzBDLMJ2noZNadUv1ZKHSSVexkHesV5dmQ11mCJJfKsUPa7onSnejuid1R65rubTkYgSssJi
SG0c1cZ2K+k7iX5dXlCG9KEjD88M4mWxLRmW7uz9KVif7lXKwZdfCvHYDCzddNlsQcXbTbawXLP3
l4c1BLuOQVROart5gaOn1dg7wGv3sbCDeNWYzLR76ChEBfqBmxJcP0XybN3TgCCy62GEdgdh5OxG
RlW9bQhN97E3VPcLi8RD5dLoUNhp+W1OmvgekhHR6+V3pf/0Db4oS3XUYtnaMI91zrezzdlFK2L8
Fm4fsCGHLNnyg5BeHdvEH95Io1LIAgn3J7xgQRpkM1jr27F0IOq7lCAIsIKJHUtlE5JoaI/SLqOH
wc/JlhAm9pDhbH/aiVB3XpOIXbo4fAxc4iQPEQX837L98lehSrfZjM7Mj1DIroNYLtlDJmfr1mkh
rgTTtemRDLV4nCsfVktAEh/AC5173GJY3paD4fwOzYPuUTYpFI/bevweuWn6mogx/aBTmdxVnfI2
cd+SQzovMWQaaZHdgvO4PDtNle/coW1eXYl70rjzxR+vtgX0tjuaP6HNP23GcpkArY1n4P0Ee5BL
yoIMPbWAujS750MMt5whbsttA9ukoKqy/IAudQo9t+a+VbB6SStYDI7EFe/KqdD3h2fAvgZPfTtI
5R5UCUtA0VL5Y0k5D4rCoxvewvtlVqI+ZaSsNjgFyU2fgqZPixllIdj1d2MirD8i4vYhcd1oa9Wu
vB0JjyBXjW9fVi2/SSBntwFmXBwsGVu/SA8jVJ/zeAvFbVhjzTBf/u4NvbUfIQL/KkAdDGZOoPzt
AvgCuKx9ExMabyScwzaAoSWvA1yHdqAUzo/oHDrAxtDqMWdMbTJf1QcG25Qt5LqjXdfE6J6D7wEV
bSvim2JWS1gx/2/XqPEQRTl8rNymu61qfzwIJcA5gfrsjyUe4o+itOE7lI3A2yVDvgaoNMW2Vnpm
S+HkKkN1n3gHaI7h/IvXzF8uB5Nhb9WRs/4Ac7CcnzdAILJZdZ+XKw821AZC24EYLpKwOOrirDwM
JcVOxvFj30Xkb73Q5Fsap2uSQ4Y30FG0qUqk08gSl2fkMQfQu0zYSj/P9ORz0fCpvIFrDxiiSsrQ
IzcVkwE8UVfqfMMWqmNkky6dndFHGRvnCGNytJrnWMFJLc92Co5Ml6fWsG50mCyHdxmfIlxlSRhl
WeC352f0DU7wlx//j2v+RRbWkbJZgYRTcAHYExvanSppfge0aLNxXDrezJXjbi2cdXcNonHXFKzY
jalFb/g4lRtGh+5/cS3KXTlG+dPlP2So5XREreSLqGvCcPU8+IFt39Hsxcrgp10O0CPNwCRfQzGY
Zk+rR0fKHFgyo10wSG+7RMcWHQk1pJsFTsqZ83jd29j/XXyyie0IVi19SLyYomif0xucxP09sVR9
agsm3+D85W3KxE92142o1aUZtMAkVP1lOHbZbUe9F1QrtzEn4yaP0Zt1aXwq3TXsqym2tPRQO7Py
mxRJzWqBKgbsPXdWsIqG2dEBr/DHm1lkIR/wigx36Ol1GwiJIM9HMDVRUEzaQ8rTuko109FBsAux
UzWIVobCjeLNEgFK30UqPXkCkiK0cuGaxmX2g07V2uIz5FUdE5sLq8SNN5UwIhqrexuXaI9xA7aJ
qmI7aDOZr6wGwwTx8/ifkt/IQAprGziujglJb23esjse2b8vLzVDatJFNCmV1O4GdFN8u35AL9GH
K0q6Z5W3dgVgGuD8Vp/+vSBj36py8k9+9VAUD0n9x5uva0HoWFhSuayWcyXDbKm3oDcHNQxsJg+e
k2s0SdOn10K/neFq75Jchss8AI+ZZv4RdRxfSZOmT6OFuYLFhmpw5g0HTqBqywPQMgM68ZVN05CF
uRbYRSfpAhMXGXb5AFdEiatN17VvzgbWG5r0+Wbw2jdV9x+XV5JhOB0ga7VdK6wpAQ3Y27bgKOyW
Zbfs0oe8vS4OdIwsbbuxUX2MA10zBwNtA5qt/HVDotJ1MufKhb2qQgr0xvKYxfyYpu1Nardoxja0
3bbRsDKQYcb/H0zWAa/cjrBiHZHvuXyEE+UWVJbLE2AqA3SobEdKZJ2ag3MbxROsJ+l0w3Ddf5uL
uTlmiwWul0RWyj0gLofJdx/bHB5BFoO8ftvTcVcrOFoJVmcrC/CfjfIXdYkOrhU8xkUEPATDyOvm
II/Sw9BOuyLG/E0ke2+s9sUqyz2FxQxcHnzsPku3MrbpS7P/ph3btmcnZdh7RtTohD028Fiormvp
6NKaLEkmq6ix0vv6l5f+ZOkKCNz0n7V8AKfeMXNYNITM9rdu/VoQsaHjGqTRkMscLR3AJXmEuSN8
5VWX7Yg13XRwmVpZeYatUIfc2m4z97bwhnCp+QRvpILDujSrQ9a2ydmYrNkvKS5q/dqef8rcclDD
wKNxB1O17Dg72bhBdwICk34z7HJZ2ocUcla/Lv83w2vr8psJ6RyaiMY/TdnrVHS7LIlX8pFhunSg
ro0oE9xq/ZO7wJXIgeB+nYtfS+/eXPfPtX2/lwQsmHNHdE7HCpY6/Ecu+zXGo0FKwdERulke97Mt
UWOCDehsayuKfy6pjHZR2+anqCwn2AFDGgDkvmQLnTGxx4lx3sTFMm/q0rEep6zptlmF6SYQzAsl
l/YDvEDmlZc3rajzdH4qG9pBtXXvAwU92mOEjJ8dqszzthL6lNskylam0DSKliWow6wqns/VT9kE
+ZlyW+QbWtw4hF6XK3Skbw//3QXXwsj4xakbt+4aUNWgSOPo8F5HztTPJB48bPpdc8yf4lC90G21
LfbJXgXudtzXR//Uvzi3Xtgdqs3aHYABv+roOp6l3RURZC9wurtlD95BHmFXvh8h0BVY9+kdZFn2
5TF+HG+zEDzEMDlFO/+lXoFOUAOj0tFBwbnnLgW0XYswTkD23kwRZFZbPrxOIospjrM4LSXwZ30E
8RVUSXjWAyjLJoAvZ9VTiORa3Nu4yoZ4pqqcW4hG4GbVwum82izAajEAhZz8HmrS5WksmvJcMpVx
MLaOR+GNWPmBEku66UnWQBR8Yd+mogR+zklwq06GCFg4haupCFpqjDr0CBf26QEEB/W9hrnUX59G
8V3jyvaHv7QoWT3J9y5AxlvhoHrlfqzurTou9lmsAK4ATuSFyFhtBg5Z4vLsO1CcMc8Tn4p9SciE
PuhY30RkmF5rpdgxg//6LoXP528+2B7uFR23v4OmjLsXXT6DyVjaO8/p4t8d/PfqQI0NXq3B/W2Q
t01138Dq7BmS/RaUWTmzfkZWJ27tFq7NMS/j7Sw9uw+goZp8CP+sPcta65XV8XCfuzAotEYeb4Ym
+sVLQd9YYsdBC5XAR5FTb7dUaHQuDOyFiaqs2kbFPMIdnZawP5Vqu9SNvLWcBaZ51C2sg0dU/zQD
DAK5dUc+lO44vsV8+T/OvrQ5blzJ9q9M9HfcIYmNnJi+H1hFSSVZsrXYsu8XhrcmwRXcl1//Tnnu
e09Ci+YEIjo62i0LhUpkAonEyXOq9BK0vvQzLqpxGDsefJqg5ahtUqhq1O4azuBKem6rNr6o8ZB3
57NC3EiInOPxmwSnYk4oNPoqqDh24OuNlnyQ0BBTCnBOyFfH4SLocFwqrxShbgEKDHvZjNEIAqB3
PqHuo9bUPbdVpsE17ZpnUKhQgkMLzU83HBLK4OWboKJutfmbQHRwpHTd2gJy5Ac69NVdXH78/cAb
p5aJPufJXPvtVNPrJsP3hJjxt07hW6lO7ux4W2moyRNbU1XFU9fSa2iHFjc+rdcrgWv3cSUoJFdo
XazdLD2WbgU1C8hbostZhVCrfd8Xw3xJoWJ5SRLLNNAEkUPCsIjdpcb2u55U9Qm8HmEidsobG4eH
ySBbIglc2rTMbmb9ngZo8fbn01S4l5Ch3jmefl3V3kigTUA5nsZmVZ+9YMLJ/wTZQ/VOx6V70rEm
V2g/XNFy30v2PUA37kdsECXqG6AyLHjhhDNU5/GvtruvUTw9IgzUsVx4cFHWeXNVuK576NikroK4
Hi8Vb2oowjdQPkuTGvcSf71awD52ISXz7htnmUKk7sMFkdo5DmObPAecLNdNuzSXOTRYb/0gzu4K
D9pSSnvpATQJVaRpSiLNyXSsVz9AK9DoH2WbuhAMdV3Q6scFlDfxXyPJvCsUjtv7FAKY0drN7BBA
kzK083jjEp/VeC2b6yJAfMZf51o9sdH5uATcLsH0jKy9aKHn3M+oQarkXvrPcfb0+2lvJK4mMW6R
e2cK8xxyHV11USZLxJNsh+5iw3NNvLxcQJZdznArtOOGepgOTlNHTjZeisZOiJCZaPnWRxpPBqQn
4zGvokIf5S0qcn113L1dbtjHBMz3UEmvE4I3AeV2d/ksrnUnd+Lu1yzfiDsTLd/gJY63AUIb8mBj
H05gC61OSiTVo59UUOyVnWbVRZIw93NJg+u+bdpw7dVzOWRXlMjkm3JyF9kH6dZrxf32wl2UvCxc
TSFq2u8p/W1s5X/DyJed6Acy9TfVcjeCyp719FgNjt0J9Gt7f5GBBzVOtrw619ahi5vRq7758XvH
3vI+I+le4rSU0sHCQQv5mmr+vYfIhu8lR8T8TmVwo6Bj0toOTQoAb4I9GcpnQXVLNFjfSjTazYe2
tBODYr+KHi/sE6u8CaaCqpt+FY9iUT81m095PNzRzPIG+Is77MVH6AmsNFNH0RNS0CUCqoBGTI18
x8s31uFvIHlIdNekrZprFbAkKrvePQT+xD7WvuSfVuk2O7vNhpuaYPmMdHOwoIfghpVr5CdXhVeD
yW7HS7e+xNkDXphITKwaExfXWECEaEj96Qltac+5Co4euhPtThATND+ib2vGy3h/47UXfeWHUFY5
xMH978NhYx9zzmZ78Q2g7t1naIXob3oQnofQ6EEJvi/pzj16y/jnT30xuteAI1X7gPoGYj12y+W0
8uPAdlK9LeMbkewRsbqljzcXvVzI9aJdjlMKKfidpd0yjHFuY59IEtx1sLSiPOIOcGj24ExbRjGO
7ASZW5+eC+9d9uykP2PQwPd7vckbW49jlNmWofPmdUbVXQzOgKzLVRH47ZPrGfVIdHjW6iqZxuX4
e98JsIp/P6eoCZifVm8aewYT0XbRR110ZaRmQPMg2M6uIEgC4E0dBJeOTD96fdHtFJrfXhhqoukl
cPoUohc4d/Lpvc/qd51b7ewVW0Mb4TzLKpgdIJBvoGVxBZH4C9G7Vm1M1ETQpzVeb4gDZxXeU1w/
5MH336/B285ETcg6S4pkUlBwvpmyBXduGoQ0cT+IdOcoe/tZhZpktB6v605PyM5rlqYPfUnkzbLI
8TituX/wYioOzgiFYkHXeqcM/euO+ZZXGWGdCixv0lbJTVeAFD3Ec8v6hDKHf7Eu/nxcQZUEwa3K
BW9tB24pN4vTOwJYkApxSRmilBXqRqYxu6QNoyirdNP0hbgKj6IjXdmV5y+ooPA6AbgdvPkiCbNl
ck7AMCROCOr87pbTYEBFsiYHgMLGjyRgTv0AydH10+9X7O1tiwbGxpL30H1oUXE6OevqXDKBK4Gs
kiALG6CrbqB40O9dPbY+ydhoMidxgft1g1PtV/GPkXA0VXSjrwmIAxvwHCXA5u34yZYbGvtOkAWs
4hyBKJPOv29az438NCYXDvdruwgyseQj8A4rJJ+z6yDtAc1ysfccMqn9L79flo1vYCLK+zFr07Hs
kmunY9+kr2/xtptADFn5O8f4xuZiAsoTpDRV5Sv/JGP3ro2997zXT7+f+8ZCm3S38TQCLj748jS6
aPZo5c2QrXdZAprSqdqjQNua/tluL45yB3KE8GUiMf3+sW38Y6XKHefZmv75I18MXaKbX2c+Wnz8
ZL121KPXZBFtgsOS8R3bb5xUJt3tlA9xKctJnjwe3HZjcsEzep3pDwrAjEZPR1V5P2olIrvlMCK8
RnC3FXEkkKDzg+fq54VVlwVDGbVAOc3uM4zYZoQ3jPiSnbImPle42rtm6dmhlHQ9pl23szJbQWGE
9dg4zuA1gDaNIn/0e/GOu/ND64sdv90Y3kSQuy3mHQdVAM5DFXyeRd09NEUMJsfaUdOP3xtq6zPO
J9sL55oFJUM2C/+UoMn9ug2WbAjR40RCL/OwE9p9iJE4TGIMZNYV/sltyHt3HZ9TUp9UM321G/4c
OC++Q+Kk7ryqmJ7Kmd93yvkYN/KyqcYdf90y0fn/vxg+b/t25l1AIfGCwl05RirGf/pHu8kb0T2K
EY2yvU9PrX/pNGD3bRc8gex1n7+d8FITAt6084gmUI7nB3IRT+ttEH8R/nAJlo2D51/8/hts7E+m
gH3cxR1pEVmnuIh/aMjChODtckEBDe0gXo07ic/ZHm/kPSYC10dtJ9UpoyfeTR9driuwIUwPv/8G
W1Yy4rhb6zSAsg49uXVwHDv9L9ZDCLnK+IdFzDoEAO/R6oNMEG6vwIZDPSVPbevpz2ux9CewJOEm
EuDhB4jf/rKsi2znOW7jW5kctmTpwQmpS//UE8gWZ6ASD97l7VW5rheKfvz9F9pAkVATopspFFcc
7kJYdpaAcmfzJL6vtYj7sG+TJBI5jQ+Ohtx5i7b/Ix3c+XEQdZyFShK218O1cX6ZEF7P7+qx6WZx
mrnwr8jEEP46cE4JC/qQnrugSY9uhrDgnjj1Sg87t4sNnnhqYnubnmR+Qwg9gfqVhNxd2ukm7dCj
f3SHKnkfgEc7lHkMWmLtxMuxVyv/5Km43NmZNl5zqInlVdTvMu7n7LToeX3yUhcyqfGwADOwFF4u
r1mZT1fJMtDxugdIMUbnR6710WlcDwCtrIjAUzugO1Usn5euCnamdd4Y3whVk1e37pToCjflJxos
9/Fcr4c+G+aQZPOH33vdxl4gjAxiGgGBTCBme5rAUFmGPRnYhTd69Z5m9q/ngbe+gZE+VNxTS+r2
8uSjHaZbVaTT6UGjCXtGtylNk0Pp++G61pe41B+nOAVenES0wkvQx0yvB8d54vMaMv4+c9sQMh9X
Plomfv/dN3Zbkw23gVgtb5IF2VM237dEHRpxVRXL+8p//v0HbBjXBAYvaVuNy8QlLmDJxzpPbwo3
2Vm3jf4oauKAUXVxlNcmPgBvQL4fSibVgczxcIIalDouniyvl5WBxb+bQSJ8pgXU4Ge6VFM9htXa
9kcG+ucfv/+eG5uGiRBOUApq2dKnN1oPV9kUXIAm8zi56Y0j1susDJCS3sR0T31h69OMHGXmY1wF
fElvvFWcHAhwuyvqiX79Dmf9rRN3Fx16mDO/e/r9l/v1zvmGB5vQYWdo8rbOsXo1GnP0AeSigJ3E
5Hmq67w+iYTr4MDSgtxMBO6sBt4c/aKdrnsvyepDipInqE5TtzwKkgaf3KZkIR67h88JagDLYZRd
8y3QOlkPuZcXH+reJV/okox9hHYoCKqpef6fPfY/v8//lfysP/zPnLt//jf+/L3WS6uStDf++M+n
usQ//33+nf/3d17/xj8vf9Z3X8ufnfmXXv0Oxv335x6/9l9f/SGqAKta7oef7fLwsxuK/tf4mOH5
b/5vf/gfP3+N8rTon3/+8b0eQCuG0RJVV3/8+0enH3/+4Z6by//z5fj//uH5C/z5x4evuer6r3//
lZ9fu/7PP6T8h0+llML1meN7zhljNP08/0Q4//B95qHXVwZuAIJx+GBVt3365x9U/sPBr3BozULB
mf5ST+rq4fwjj/5DOtQTQQApFfwctaz/O7VXi/P/F+s/qqH8UKuq7/78463NQwjJjI3ThWBGLtZK
RLXj+YcigHjFtBY7iebW4EaaJqA0PucxBndJ+ckL2EePtZcvTPzv7/G/mLeJkQS/JsuzoOQR49UQ
zufTPMhWYTm6ccnKYxc72FCLCO3Z7zULbsAjuMe4sGEUE+gIdgnhp2MigNck/8IFCMoXIP2ws4qx
aaUTWI/BO8aj2mOPxZx/7aY9fdStaZ9zhxeXqoSRhq1zKSIgtpxDPsUcrcvF3vPf1ujn//9idDp2
SAI9eEqs++IAYZNTuTjiaGcVowKLR1FQ+9VguZdtmRymgf/VgN7jYDe4kdoEwTQNeQGTJx3UFNaS
zMehInYBZMISJZpJGr+PWRQMNbmHeKd/YuXQ71Hdb1ndiM8uScXozwOPeDl8idGoJ/TePWNjaBNY
iG7xtis1hpblkgEp37wrwQJhZXITzVW0RQWezo5HOM90uHoxD9u2/2k3+Ply9sITYyS+cRvXWE+3
+pEVzTtVNjvZ1JZNjOiElwTUPe9ZydJEceEfpy7euTq+lcFjGzeRWSvTAuDYjEcZ7QlUhNP1faKS
9gbbr0W5+vwJ5y/1wi4p0EcZcBc8AlnjSTrkJtmraG2ZxQjPlbXBOjkpj9xJXLd8/KqT3m4f/wX3
fTHpcUwbjhclNESUznQq/Ti/GVwbBZ2zRYyjUywoVRbgrYtGyt6Jtbwqd/E+WyYxAnOdJu7U57hn
Yx6lnnedO9POE/bG0CZayY0H5XgEPSINEQBZStL9FVCZfbSKHhOoxLg3Oqh9w0vi5ZkN7Z3gLLIb
2ghMT5TDAqbeJSKO92MF12HIifvFbmwjMtN8AfR+ACps8uflAh0WADxQttfauGXyc9C+8MIKz3JN
Mnbo1eHiQxzwy1U1T3YTP3/ki6FJ1a8NXWYAlbX3ceLsh0Lt4mg3thGX6M6nyaAGAKMbDsA9v4N0
vMXDNELHRBSVK/QNCjUt0aBA2hf3ADtOwQ+7aRthCcQriA+ciUUVbiyhD/VgToevdmMbcQm1r7QR
uCphP2HdoZHBX6Rc7WxiAog6wIgBfRyXqHWmn5p0nxL6L6tZm5Chks3uGmSwduuWd0M93EH9cq8Z
/+xo5rUVK2kSbLoZaMWDvJ2jBq1GN5USw9Pg1Ynd/m1ChUS7EA/1rzmaqP+94OyxLIKdE3Nr4kZQ
tjVvlnwalsgT4K3Bi8R1Fae+XVJo6lmPq6uoO9ZzFA/Tpdt5D10120WlY0RlHs8+GQK9RJR499RP
USRI7bzbMVLZIuYgs0vQUzjKc38uV+/SId1TF92ytxGWGTjsBNftEmmVf0YDOaiTld3JYIKEEj9I
Cv/sJRDzKY7BiIusX/G9luu3J47r9ustNvY1HkzgiQDbjej0BOtHmGWjVWgKE/xD0R7h5w0cZRwI
IPX0c5LtYYa35m2clwnJR0ZcOHjOnDFqqzk90CK3SmVBTv/aKFnOq4bQHkea7j87teAhKoU7j7Rb
Ezcis2jWtGUSWwqUkJNDJelxVbndoSZMAFBTS8dtNA41seiHPkk/D/neM/nWvI3IROV4jFGLnSOK
ZPaBdGp8BpeI1XYlTJRNQ2nOgAJfojSuUKsWD5DssNqshKk6PWe17GRSns/5vAyX0f/JuOVSGucl
q2bRd10xR3Ki12XAQregTzaHmjDhMykVPt7yQfPZ8YqHsy6f0ny1HNso/yQ514BYwSK1r9aoAJS3
gDCy1Z1emLgZZILM50GO3KeVf2Uz5DAKyF9ZDm7E5dSPMk+ogg96Z4LopPraVMu9ncWNuEzRwT81
DiyOh5ZbmrsR75RV/i1MaehgcKBr62fnHjzyc56C78xZ7QLHhMqkNe9kyrolyuToHGPp0bAh6sHO
JMaJObqL7jluD5FfLcBAooIi89zi/VwIYco/tyDd0srF0cCY11zgoXQ6eeVE7ILeJFJEx0Cb+TFc
vE+dIEqmATrNpFJ2x4MJhJF5RqjOmjWa1tn5Urh98DWOpz0V5I2N1uRPBMsucNIdnyP0x390RPYg
e7vw+Rt9IvibsjnhqCqT/kJNIJVrKbGrtgmTQhGqqI3TQqU88jS7h+b2EUrkO3eHc3j/PQsXJk0i
WFxH0Bg2S+RAflijaRZ86N+msjy6Sh2tXN1kSmSqyEFZWa8ReEQvIGpy4YATz25o4+AUPA6GhGD2
iXdGiejh44SKit3YRoQms5dIvdZLJAdNIpaDNhCK2T/tBjdy2txpF5HX7RrVtP+UtdO/Gm118cG9
6nV+Fcsixfs4xT4+FT8KyFDgLrvH07oRPiamJXV83mZA1UdOWX+pvfiDk36zsocJYFnWbHaCNcbR
lvUfuqx6Ttc9DYqtSRvZbOG0qqlW7Fdd0o2HOej4EdgNq5oYNtvX1qYrLZZsQmSuanmEavij0+81
nW7N2zg0ZQo1L6nJElW6vGKVeOyYttusTCwJK7XwsaN4EVAtyLBiMUWe9byNmBx7ApLIETHZNN61
EztPABra7SQmGCRdezdouYMWTAALkTRfCwA97RzQCMi6cPwpcDQWspSPWSK+ghLecpcycRxCoc4m
lZijlsxDyIRsQ5Wyj1YTNzEcyZqxPHfAccv1DLZ7534NBqvCvTAhHItqtXIYPLCk+ok0XR6BjnmP
FWvDvU1MRlYnDdOzt0RLrW5917siSW+XW5lEbaL3Ve1A9zByK++zYvOjz8o9jsetaRtRqdKA5R5H
6MygyjkI1B9Bt/Nst5Tnz3xRkh2dDrCvZcHlQS3fC71+8UnR2IWOydEWBALUnTnq1MGSv68TQEQW
XHzs5m2clIUDrUwvrj2clMVFFY9XaDjf2anOm/Qb6YmpUyz8HBrIYkV6khX0mxrjQ9W6kDWoQ4nQ
58y3DSPj2PTapSBdjUqnpMWXyQNOs49/WJnHJGSLey9Hgwvc0cHFW8zs4yr8z3ZDG9dNCcqfRTKY
Bwibh3yuDqQOLIc2js1EDKMf+KgWJs7wPhHBsagay6GNQzNjauk6hVlrpadDzaGKQWu7stjfuNd6
2XVpnoHwLtPzMSuW+VTVYEiws7cRoUWXjODNbrEjAnL7JQNP420Zq27H2c+jvOHszDg558XnkCTC
hRPdSN+TPktCNoqvdjM3YpSVfNL9OVPWZXk/oDcxnNrAbt8ykUAgPJezgFrnuc6ZhkXejOAaq0K7
iRuB2QF364BFBoE5yltPj4eEUrvzzUQC0cKLRVrBJlMRv4NcjA7bzoZFGmmhSXc2FWKdhiBFQls8
Vn7ztewDu4qHiQLCed/FkiYrXntkcsfQm/UlFv26Y5PzOfaGD1IjNj02VQ7VMHev0q4+Jmkxvy/4
2j90oNVNj1ZranKeQb+3OktD45GjcatwdOrvw6LsNhdqhGjviLJoJtSXIax2mbn+hUf3SmRbtjHi
s0pBkQ4FaNRsuqw+cZDCj+kcSkFiu+3FJCkb6lYUaslQqq3zx9QjH9Ho+cPO5EZ+K2U+uyyt8PhT
DfzE6JgciErmS7vRjSAdnJglukCNuUi7n+ivaA/Fusvvu7EtmoAgNhUdiQNcVJxUN2G8Vh8TJ9tx
962xjQO0y3y6FMvZE1VwD/GWy3gWls8/JsPTDO7EehHYXgKCRhk3Fd8nUSq7+4pJ7oSWrUL6HBMv
0wXk93N2UXaWYEBhYoLAA1K76JlcoxjSUaEDUE3TARVs5St/gwORoB/THL5S9dN46EowqY2U2Dmi
SdSUTXLpRo7NkfsN2BD8Z1f7lkMbJ2iqKQTEunSNwPj3lbTkLls8u4KtiQfqOhd03AJ71uQsV0kF
Dvh2/GBnbSMyIbzQLKWEE3qOPjTBcD3m2SeroU08kChGT6kRqdZK+vTABc2Oq5faFd9NOFCf02mm
eLKO2jh/L/vuruWWu6xJWJQUKS+qCtZuRPYNhEKh6/B7O5MYpyeQdJANbTBrncaXMxaz8MnJbmjj
4unm1VLXcpojdwEaGhJAQDjYHTsmw5BAX4LMKhcRydaLuMvvhiywS2l/dYe8uNLWMZgI/KVaI0lo
FaIScjPKwnLaRkCStgYoUvEFdeXxABqtRwhKPtoZ2zgt47JzQT2KWI8BnL2S8ZqefNBz2Q1uhGS9
EIkOLagOl5xc6iW4asgeFe7GcWYigRpdz0GbYuOe2Kzvxkl5p6KxacVCSmuCgdKVZi4DyDUaFpKG
XbmkkMfZIxTdmrl8XfvABYI0qfSR5jfurdNWN3HdRlb2NqFAc3ru3IboTuTTuQ+Bn/9LVpa3E5M0
yM+oyPoGPqgnfterDvQ+e536b0qFn+19NtWL2KGOn4peo2zIRZ6sYKoo+jqsXBVcO4x1jyMrnFu5
zv49cdFHvBTTresP63PKvOnGCSrvWWfrsFyMM4UI6TxW+hYcvt176giCm07vxCfUxtN7kH6QeoeK
cWsVjQw5kFOu1xRPPWKK3xV8vE4Cd2cVN5JvE2KEB2Td9A4s7ZMu+9QS7IZhBwl0EIFWtd75kK35
G3Ff930HIsSzq0j6zLz4Bs3HV3ZeaES9F4+iBVBvjDK3+OS16AbOd6U43542N4FGkBOrICeDdvU1
+KYbcd+vdtdYbqKMJhfP0z2BfZfSjdQyHT0/szIIZCFeu3cBrb8hd2cdySp/pxuKArawykzQAvV6
aDKqSsQzCtcTAWWV1ygFUunJ6mzgJs9QKnvES7fqKEZn3AHK4EWInh+7/qFfXVsvg16lU9LnPazS
OGDkX+PkCL4RbyeFPX//v1/uuamK6xWx48YlVnMGAP0hqMdnv1/Q1icvStD+WL2bchNv1Mm4qYG8
1NE69eB0nuI+uEP9s92jy9tydiNG4yVQVec1UFDS/XIcJ7DnotvSDmzITVHYOsg6lvNWR10MNbxC
9pd1oZ5stgBuAo+WdeGuB4pnvLWTy9zxLqqs+Zfd0MY9dh0nV81NB6MHRVhDchjczFaXE26ijkoC
gqgGCJUoKzpehLINWBrOQNXazdyI1biFRiAmzoAzlOw4oZANAU2PXtiNfj5NXpyhjUpED8o6FtFl
evay+SwEaPcajlbK12Ov+VoVHQqr0eq079y0RZu4wyzX0zhIl0RDeBtEQyDeHqCAlqruUMzccnAj
cWZODoactuJRykH5DKaC25bXVtcUbmKPEsnmUfowytSu37uxOknl2228JvAIJGZNnvsrmqAI6cJi
6qZw6ha7PkL+N+BRSYtWdRhdeXlEluxa0Wln293YsUzUUa3iVWbDwtET6j9D3/GdD+J4K/82YUdu
J+XMYrSbQtyzC9Mk+BlLnNR2gxuhmaGZzYVgDMd+lZxkL29HahmXJuyojd0upzm6NmnrkQgU6IdU
lv7Rbt5GYLKi6UG+r0XUrat/BRqCR6iRFpZGMSIzX8F+okmGwbX+NIzu81rtUVZu+YkRl2PjZXrS
wJCtk3pqhHtIArunDm5S6iglRocq+ImoSrAvjOyC8cKuosdNyBFbpfDKDq1baCFeD7TLP3q1aO0W
08Qc8TXJExFLOGHi3PmVc7ESx24pTdDRhMOB82YVUNDO1lPf9gzA1NSz22VNuhwspjMyKNNEczx+
QmH/Wbfio5WDm6ijdOSLx1G2jeZJjqGs24Nqpd15bPLc+H6hQZFaiEjV0ABempui2aPz3vBvE3Y0
LX6WddmE/nXpJtHY5vd94bmhnU2MuEzyuRjGGjbJV3Kj5NiFmjlW11pY9vVJnzocSPQBE3f8NT86
KLgvNbFrA+fCyGelSkq2qplHZ+1wIas7XtZWxV8o5L2edz9wiKaciarJVL+LVxLl0g6/zE3YUUry
GHJLPZpBEZ2X5w0lcRc76Bs3gUcQiwDhKYNJ+NR+igfn0mvLeys3MWFHQg/LwujEI3TnVKATOsyj
3uMS2vBvE3ckB8fLwcWJc34BTrfMnE8jhBQ+202cv15LKHn4aSGxlu1czCHPoSzR6t7Owfn5G71I
k32XVOOco+eeNP5tuQRPkyURATeBRw767+qyHEVUDvVllqmzpoVd8sONsCRKOgQg6zNTgIbGN6jJ
AnSb1um1ncWNwEySdOizs4svrL/gs1NEJHHt+hO5KQo5E1d29YK5M/LJ66s0DMhg9/DITcCRC/y8
6gtcuJeYfZ1zVJfHMrCD0ANh9dpVoJXkTMHZVaB4sD4pxcWl4yR7olYbIWQqQOJMA+00AUGD6853
lBW3q937CTclH90ZcAwEkYhIO1yvy3QV99qukmVijqBEX0McYBARK7zb0UsiwNKOVj5oKjc6eGSD
NiWWUoIe+cqjnbpo58buXmLijerZ671uTUVUeAm45LKnfCksTWKEZgl1Dlf24JGlnLyneb6EZ6G7
g51RjMB0z32PcYUURapVXQZdclraVlpa3Dgzx1rOxNOweCXm4lDWs/q2KLJHUr7h3ybkKK1bbOOg
rEXxKpUHTrvyA57eYrsFNUFHunbnNHFgdTdb+AU4Op33Q17bCOwIwU3gUTyMDAIscBelqXfo/FyH
bOns6gYm7ihe5nSGGpiI8jr+Pkt3CMtptfMXE26kPTxTqQRXNq+e5nByIIQjJ753azsfwG8UVU3A
0cyIxDMKNsSS0fQWuuoJen1LSsdwFqO2y+Sokd02mjX4Dmg4zUHynkLlpnc6q5d2boKORJaXOCzO
u0DL3UPZQuhuEstqd8cyeYg8r0btV8MlixTpYR43xWGYV2aXAZgSiLrC4L0rkPS3/Fr14mmupBXM
jpuoo7xM5NJymIWOgt1lTjbdgQpvj3VnYx8wiYgydFkFRQ6XpD7/Mlbrpa46u3qtCTvKSIGkpQJL
WN8O9aFQHrJFXVsWPU3ckZy1TODnIkLv7AwZ+XwIJ7Fa2tzIcdu6GM8CL8gt4oEftTcDAQvdFLvd
0QQeQWLHk4qgvJJm/B3ymCvB7WBkoA9+nRQVkyITLTBxfq6quGne4WHftXuV5CYX0TQn0IPXqKkK
wULF1jP3bhLb3ZtN7BEr1jiH9iqIjqB6fow992tRW77DmdJpIBtPVzHjTh4v440LarZ42etb3Agg
E3yUEj7821WC8mIe6V/OOD5YpRcm9KiYg4TEHmadi7i8kKn6XvmZsDO3CT5qEqpHXlB4Sr+eAgX8
qMvqv34/8Y2TyFRLgxBgWQLRDAqlOU0/6bWK3+F0UhcQJbWjJ+Gm1Nns4brvV7BNB5WLELzD/XUA
0nS7rNEEIvnBLFRVObD8EN/lYH07s9X/3jZb/mJEaNrkHiUrhvYdibY3/1tWjlYYUjzhvQ5+VwIF
p0CshuKhczui0Cdj6JzZTdtIdR2m82qQeJUg3ZJfT/PqX/C8sqM/4aauWQoijhT8oDwqiP9prlAI
CYApt/N0E4tUQayWo3MHDyrFUpxqD9BX3GU6O1cxwUhBFrPSO28tgaJfk3xq0cHoNZaDy9crOrHU
h24tBk/9/qh6euPne8iyjRg1wUhaDUkCZlYWJTmlMqyY132fK+LXIe1713JTN2FJyxw3sdfhU6Yk
y95BgmM8sLmw44fhJjCprrO2yTw45UyX5TCABfiYeHwn090ykBGoNZDqDvSf8YBIxuphSb/LTByL
TrCd8Tc2AhNHVEA4dWTxefLJ8Ch0c3Jcu84MNAO8dhvGYlIm47m2qL02rBvvlPnBnvbd1ryNe2mb
uPHSuwmPel3dBtDyTal/b7PJMBM+BIx3qWeBeasqowBV9U2IOqBVaZGZCKIGumfzUqGWGwOvFpWV
c12R1Q5UhT6j1xbP3KbvpxqLqUl/3Wj3QRSBXacneJJfj+14bCQ1I2CDC9SdYMmVtOOZYyaCaC26
1emd86bus4eBl7d+JfeUrt52E2ayFHlu4neMoUw8p1qG2dA8z8tgl/wzEz80k7ZFpz5MMk7LY9qn
p6DWdkVLZsKGOCO6WQgm3oFOP27LR1Lnlv5txKXrMjBzTNgNZeWdobHrBQGLoNUJzUzAEGVxlYxS
sMj3wTklHBINulutzlBmIobctJn9uIKntHF6P5bDe526H62C3lT5ws2Z1RxqNxHACNB4d7ooQ4fQ
8feDv72JMxMzlOcl4AgArKBI7D3HXhqiFe6ybFer8xlCAK9DE+DsdGxb8IOKtF9AuVD1D5pOuVWq
CEql16P3TTPquMeK9sXMjiPka9F55JVW5RZUgl+PToRT5c7ZNGXePHBKT8Kxe7BgJmERqbqpyWOE
UJ7rOMxS/iEZAxvRNtwzfSPLhQaxR9WE2/PYFNdZVXxaUzvwGjMxQ2QGZDkPsJxDCVUwtU76MMvR
LvhN1FDFxqJ1W+RyeiLHpq9vloraLaUJGRKkxm1OIlWh9Vr9H86+rElSHEv3r7TVOz0SYpHGpuYB
cA+P8NgzM3J5wTKzIgUIECAEiF9/P6/uuVNFdXbci1VbtWVlBI5rOTo651sSZiqVVqF7/fdb6CeB
fAsagstMTATDe/tC3cn+Uxuwd/uevDk0VUSmtbrc4Xg5ZrEOV8Ac532A+GArVUQ4bLcp1s+ho95d
074swVvWfj8bkM22RIyFK2TM8GQRfauG+HVe42/7RmSzJydaB/MAPdIDuGmwDVXjdJh2KpQFW1+u
mjPLpA4uuXj8jC7U0ZTDPtX+YOvHZacpKrTxEQinlgDbA1smAPB3AViCLWaoENO0RBajIkOSBu34
0NpoXwDfIoZGvxyk72hwWKMV2OxxeDLLuKttG2wBQ6QoBsYZxrscK5d0HYMXrG72nfZbyFDArYIf
yOXkUf3wVClWv+duzPc+frM1vUnRMe8wLlXD0lL5d43YV4gPtpihYZK2ocA+IJ44TRMPjgZnPgM2
uC9V2eKGjPCgBBeQ4ODW+T4wRSYKvi/ObnFDdAjgscsGtOSspxO9Ft8L5l52bf2tgdUaCvRTGUa8
8Yv7iUTkzKmOdi7FzZk59ZQIsuDFbRTfjx5/B+3xw7733uS0YZ37ZLAANk+jmkgyyt5eV/Hypk/o
T6LtFjoURk6GEcwVD7GZXmq/KdCBht3wrpffgofWCNDppgAaccn5oWfyPp/3qbYFW+gQdF+9NujR
G+76yb+JbE5SGjTuje1/OWv+2usLtuih0YvUOHcDcIJ+EaSi6tir9EtdJmIsin0zu0URFXaAnhMs
QSACMPOkj+dk8mL9xhf4ybT+xSuqcCvumkBBkLoP7rQHSWIQTvaxPYMtjEhzB5kRi+FB+ezsFPsm
+qbd+ebsz3mzoVFVlgYd0D4ceEoUvx4qPWX7FuRmoxL0PxtRI7l1JsqmIq/SQEVvWRb+bMy3WxVu
GrwgF4YDTOi7pDIl+EhWzvui4xZJ1BgzNb3fw/HBlkcim3fruo/KE2yBRB2s7maI6aCVmHOVyLLR
Se72yasGWyCRampJEXQByBFuTHm9mszwcueM/gVItJBlmmP4YESxTMUgHki0r2Ee/AVJ1KM8rBRF
uSyqZYKF+ds87guMWyRR089KyRnwkKYSfbLWlTrU0tvXAA22YCIno14scEqGNfxcJIyUZ2+0+6wq
gi2YqK1V7CQl0aGFzvR90Ep7GCI57Nv9wWaDUt9YFi4UT/fHISHldK/74XnX5t/KF63tUnUQUo6A
knPLTbyOPCmXctiXAwSbum0fFqxizSVFH777lfhU833WI8EWS9QvbST7/oJKdvnXOioMSmfFPi2q
YAslwt2z6Vddo2YmVwBl49INt160iA+7xnyLJRLwelQD+kOgBwLMQsYQtozxW47gPwm4WyxRF8He
rc37SwuBXUGv9GDfZFD+7NGXxOAPQNm8422NrhkuoTbM79Zm/MZZrvbdirZIohHJhaIWuSizvXcg
2v4welyv9o345vzsJyPHfFAoslhRHqqor4DeEPvkaIItiEj1ixoE3GkPbWMyVQUumfVOenPwFwzR
WGiHf1B6gm1yUlH2mRV7vKZRltgiiLS2SkQWF7puJGfV+1+5VPtGfIsgonAEEuGljkjz/PHy6Cic
j7smcwsfElK0ZOwRycdFZLyr7mTQ7at+buFDNWsjL5w5rub5NKYLUiFRk35fGN+ih7RpbL/24Nm0
qnrM2/5ufuse95PMfCtZJKUR0VqtyMxLRg5wpwu/WeOhmrMWs3i/b9QvQeEPm9/pnHgerlgHQB6u
c8NUUqIOuu/Zm+3pkbnpVFNgRgs1PtVqpVeAQ7XZv386/9f3li2CqG36kOUtLud1vlS3bTfk78Nh
AsASRAuvTkTtx7c1LD5/LF3Edhantsiiscmnqp8krtamuV0vNZgc0mxvZEriJ99oc6wOEYNFW4lj
FeRh8r4ZwgYKuAB5qMSfgthm/byEXtIOq9FpnscB9A6ZZ/YthC34SLtGmJJ7DGLBMk7hsfrSjyF7
Y64uq+lf3DG38CNSglI8NZirzo8+wutVpZTm+5Sfgy38iNmhDoTM2WExs0rWOPBhSG/jfdt7C0BC
Y90rncMiDivyEHSrf4pcH+wLTFvoEcSZl1yMePXeDddTB7xnTvcdvFvc0bK0QevR6tLxQYEJy3V+
Al64fkMQ4Sebb6uBFMGFV3SV4YcFxIb2UHLKPxCl0fKdLgbFCY5M0h9jOHuj72EbPuwCggZbXBIx
eoFVJEo4wgYhvEICT9zmtDVk50Ld3GsJ+pHw8cAuiKqpS9qOzolH1b54uIUmrcKMJM7r+MC6xn8/
BbZ6KKehqvat1C04iZVEKq/EYoqjIjWSr4np6M5W2Rab5HejP0uJgannucpcwW46WeysJmxt06LI
EzV3eDgVVX8kXvN1XN0+3FCwRSfhjuUNk3cJbAXPr+r2xTDd7kuHtpikCbCSrnA4DnJhnrRqmgeq
CN2FwUOZ+c9Hs7kE91LWcDElE3LPiH+58HD+/eH5k9Ri65u2aOpqRQTwfUVvv8GHqCIJEvOeZWNX
u3f//kN+EvW3sCSjukIRD6OjvOUFCfSY0Jbuu+BucUnEgEbkJoRlEg0qbUoAk9s63LvaNydxRBqh
F4PgCcqITDRkL4+D31RvDP6/Hhe2xSYtrCmjEQ5WyFzmb36ubiGS/kb8ovT3VOSvZy3bgpOk4CuR
EwrRYIbw/FaayIxJySvfS+xoZZyUQxM9l9KqIqWRDvWp1WzR3ZU/jXZak86tEFYFXKVyFP9tAda+
CmhxXdrY/XBlG4sEmFaVSSns9aRH3x2L0FNj1rkWGFEH33EL7WsLDa9w9loon9gyTvKoa170WkX8
IOZyabJqnXKV+rbNv4WT69qsVGr+sJBOyTuAwmKb5Lwv+tS5yT7PblrjH75q8gKyPpUablrdzA8O
XmvgMRSKR7eQGFrl7RpGIz8rry0kvEXXoX1BTyiez26utG6SmYZjviZ8GLoF7tQELm3xMjbQ8oMr
D1+O8DteFVCLmgLWxep8PME7U5VXekZZ4qNxvhNXsCyv/XQwQy4/wFyvf2w00vGHlYd1nSgWteWN
IEFF7ttqoCwVHWqMt54umvkxHPp2YUkBsZIQy4pqgVJVDQvNJq1VzaZbO4il/DJjsrtr6VRkKag9
0VA+eQzWJ7eFv1po4VBLYv1kAys7NNMowLOJb+eJPg2WtOYaeZbkSbNobmDDUrv1CMtPOCFn4ZDX
5hAUUodfxtab+zgZKuvXLjMkNpxDhlqZGTL0tlHi+9z1Of0B+fuhf89i4FFuuzqc2wcviD1xHmZP
NA+WrxMmgE/wWU9gpTu1YQoStVsvL4nmSpPGwJoX76fKhvpBViGvgjTo4YPUJc1I9XgLgfeIvyh/
QDvAGrXmxakiGGUg90t55MWa6y6JgL15ljak88PYNLgaxm0xVenczK35Teg5H+xh7FsIrrOhN2fg
T/nIkPOEPCIgoS7TuzavUO2FdE5N39d5wfys05Jng+lIlXlrQzHrYUBgndYGukjJOlcriubNeN/H
fn8vpzKATp1sxOc84J28gZHZgPzb5HJY8YW8qkZG3gc6jXhzGZzuSmMUaMboPJhsVGH5kaxamysm
Gu8GdaLBQ/GsaMjBDV3wSPuGXo98Yn3aNrryE+oaGx81k4onIoDHb8L7GsaFIghznUxTjYphDc39
z03Zzi7hkkuaNB66CMqQ4YrDueAIYaz4Mwi56KR1w6rTthjLOgvyeXAJ5U13NXQz+zQPkQsTE3ad
Any05HMGA1ppr7owYL8FLh4+rHPxDf5p5Bk2IqqCXW+15lkYB1KfdN+hfj4Nq0zIFIr3zIUma0U0
L0cDIYrifpHCO3qQ3G+vAfwyn/ueypvSFsVXX1G8mVIQYkvrOZrZ9SjyUj93HryV0oJC7SRb66YX
Ce0aMTz1jqunWoPBnAxzTh+XXPEiMxUhPItqXsFSq9HXWqzdU955SKNd6OVTNrbmuTZ9dHIxrI+y
hcXzcPSa1nXHcaBuPiCvCVUCEQT7OsiWkTtSKF0kwAb01Vk2Ft0NDerOfN1WSqdD7tXtia15aw5U
M2fugNe8bvk8vNJVan3VyCoz3iQlYk3PrpWm40tbBPhx1JL7Ma1QwX8qwJPmCW7F7DEyoq5vYIwT
oksrKxMeWbDwd6qnyp4D04GkUehuVkdr19K71XVlzQlGIMu5reFjm/AOejnpJJk/P/qsgnob69f6
2AxuWWDJS9z6oWv5chWjen1bBkXVZpSB+hkGuG7eijWqSbpEToPHppW5raM5an8Mc93GRxnaeEmE
4oOfeLotl6deFKhSS7Y2+HcALil6M4pTWJWHucpc007AaiyiXJ91WMwsg74rOE/EDuszGmuxB+1/
0anPVoxQXoZV2cSysi3muxy4S7Qe+bjUh9n5zKW8hEhPomyk7FVZ1zAdTUI21QkDB/dMWcGOU1MN
L8LBZG52Ax9OvQLW8mZwzg2Pc9N2OboBgF9GT512lb3DeZSHd2YU7oMTHS2P3gpK7FXFPbDhU9Uz
+FXBPST6IePIgNkrCMtB1CqVuKktZNOuW8imKpVUsmddZkfoE92NUylK+PVQUp2xovq7gpclCMdz
I9EXg4fKwfUFnZ/ai33VAwsrzVKrOvoliKEJhkJLI6FYflG0+MC7uC/qM5M8DjMI/JG8hB7CSLMy
4OQwavmjAhz4BaXUNQNNAAu9EKJPvRgqY0jcgvipRjfhY2T09F2s9dIntLKxSHORh9ddyTpIus/L
XWCIfS4roA9TPUCsrVMVO5tpmtokmHVzxl1apiMITintanIdmFacF72OJJt5BIs5jh+qPnem6L4E
YFY+Kt0VS5UEeRfpLNBY98+A7pjgNLCVtMkSG1Icq1qJKq3megqz3rfRZ5qLCDVPb1zWFLs68BLt
256+YFPZPFuE8vpbWa8FxM2qVR+VycvgCgCYqkuw9My5DgwEtslKq+uCwdk19biFPTlE0eKTLqp1
TCESMBQnrkR8B3uv3ia69OrlKiyqMrhh5UQ7mw7L4MY5GYgz7KFTRRykcwsnmUyoWj7VPWzKs86Q
8r30B1MnJJ/ZmJqqHpPWwqcpGaJIzfdeJWKblkaoa93WTXNe4nitr8ZYeebZ9+lqUwAl0IhhEmmI
5K5kR847T5/KqopxJ7dBk0CB5beGTm17HMKwMpkIJb1Ri67KKw5jkf6gZ1JmdcRNyoIJKZVRof44
wXZ2SkaDcyBxtP5c80GcS3B1E6h8Plaqh8NoySof0R7kBpUVC+Xm6CPrSBZsxjxhjuKgngiv7pe6
aJKSqJnApHk6jUr6x3imccI0ZQk+SWeDyB8WW35yHfxc2RKy01JOHPfjLkI3ko04y2xQQRvVW4AY
fhqJbcKb3BahTKelM/ZuXId8SiMj4XTT9YUXHVnXg/gnQb7ybYJERs7XlLRxn9ZjU6lk8ddFHTse
jf09mwpr03FsmDzpVUHtdSlFEd+MMXKSpO+7yf5wfh2KJFhreK5NtannzOQzr7O+lz5JS4r8AcLY
Cxk+8iL3TNZTnttMSzgo4oUW8x4VjK5MV6gC3w7Qe5tOLMyn32bLoRyig5yU6aywms5R3It71MrW
/MoLkWBd1dqE7r0YhjrEWvZnkrZydM1jX0zsUxd2PvaI8zSyFJF7fcohrtmgY+nrMjMG4ltXzAM/
/MhyEdBrmPTVImOcSPkswUoh940I1zhBSiBPTUs9HyPQ+OM990neZMU85yLtakE/2thbFKoiZaTa
k2dhf5i0JXLXVIRlw+5r9I6LVJUGjIhpMeph8kc0qIoA9PokWgGiOoWiUPW5Lzh9j6rpFKeIm+1V
7FP+UC2OjFkVdaV5XukwP+O9yTfGc8jVadDRy2uyQko+gfwmn76vk+P+ATbLqKAszTi7rIpLE7+A
9hkNpwizr+J0iKmQ32wzwrJyLdE/S+TSivch10sFudoiIgcPbqVl6ryRtEfZQjc0s8No3RnqP3ZI
A9n6fVZbaIzBt4qT21K2y4QM2NTtuYEC0UdoWHCSeEjFXQIdhBjhM+6Wr8JvF1qg/T/P7clMCNAn
U4+tPphBgbeEd50EjL+rsABsDUfvwbLeqx8Qx9XyTluwP86rK7wy8RenmutlgWZoNsQw08ly+Mvz
jI5+EKQrjfrgVM4+R7yZ/AJayuPoxhNdI8hOzhXSqhfMOQvPsHhuhteuxRF6FUbB2n9VPogfKYuo
XB5dWDj6xCbPFgcIuOQ8ayvSHCMAHD9pn473BcPZn/m0tyFuDM0IZDoD3TOrgz5fM9Fqa0+dWSqW
8aBqvWtRAAf1hGSU2RQOiOXwgTdr190p6HAh45raBZfSYhyOBE++b/MVSWbTFKz+UPlhY2+rFmqD
nzyY0OtPk9+Q6IEu48xPjnL2fmIh67DO6u5BT0NYngYYr4QZUmuq0h5C7O1hsRBzTgFLJ+KVMaC+
dFLSdQYgy1nv1oujfLwJOhSk07Xu6w47ptNr0lehALYyBhgqvsGqFxh/SKt4DyXJc+8Rhj1IB6rc
ww5K+q4qohpEF8zTkTniZhS1IUuV0Gi0BEjyYHgfjHWERQdG76I/d9pW83cBecD8+6hyuv4mJqxc
88P3sVHJxUSvHnBNFTzKU1v7xCYu1gs7mP7i3VWWYj5bZYYqqxecXokaJC64shzLr0ETRZ9yTkVx
hEDbyEP4eMfYAajfz/JoG5yZLmMe/j+HOruy83LOg7nX7pHCerBwqZiYmroMsaBoMamWQ6yiwsVJ
Z35lcIMZC+dDMA3dIXGAAKtRGSuVMykE6n2SACMhO0SFBfoNEy7cL5MCHRjlQZDGmjhD2kigwh3F
OWCaCZ9qF3yifsViZBqaemlQ1KV8mOjM5CvCbN9ms8BaOha2j/k1D6cOMvihWAbxWRSDb55tgSrB
c6vjrk5NGLUSNw1p4fBaMwS/GHE0P4SUylIAejOy9Q7TGpXntfDEO7+NyuqKTmzqHzzDqJ9NiDDV
jdb9/A7OlLDS7FpbBE9dqSZkp6gXkFcbsoAeYgLS1wlwk2lNB6Tc0zvjDJmScG2a+saZOZ+uCkMZ
GhCr/wOYi5kks5bLVwJ49ztupQVQ3+vMAM1Jy9qs1jbozvE8l69t63LTJcaH6hNSeK2wCim859Rx
rklc4VvyZJKmu286rk/YhPZTQeqcJ2yy/ORHK/9RkRhX1ojUcZg6lLHNgakyru9GzEpXJaq3qB8m
bmx0nazVzDATdg0fYUsMOpJbgyUhmN5sNmMwZX7Y+4+RGP32zNBIYch9cLwlsm7DAdC62voQhTU4
9GBJKNjR76F2eRCdz9T3hcrWHqD4aAL4zhVUYG8hwQaiECszKWLZ4+AN6/DBF/AdewxhOKJThgJh
m664KNdZuY6mOK9LGRrEt7pgCWCsoO+WuIOO1wzS2nfOWlklMCma+a0J3IA7lKdZaRLYfUYfw9rw
39jikfEzocYsD0UMjtQR5TbIffo6zPEVljaERRNwQ0UawSH8CY/ow9uJe3xEHKLUYsih7wWl16av
1IlEcwMna8t1xFKoCtAXSlB9ShaIALxTNEZlBl4bOW6aS6T5Nc4bEL0CwFiuUfPU0VVjFROo6YAc
nxKvH0o0cRHmIMExLbgGRB0Jsj7XQBjZRvb5eaDtCotoGud+iisef56LXsQJETNv046b8lMEuarr
UeeDn0q/4R9yy4Fj7TtRvO9lH31UNlZhSokqv4KYs77j0O9H0cQRaMO57gq3n0AkU8HEI4prHsiL
3TRGqTer9hqf5B6ZY94B0VU9KVmNPjKmZW5Sm3NzFcplJNdN5QBwBaGG5mmnQthJVBPMdY4rcgF5
hNZxJ3HYWTgazTni5o03zLp4Jy+4zC+d6pDr+CiUBz/AmpTFuwboZ1TQKY4qFG447g9ljorbvRJj
fWtcSA6V9aCyUmJM+sMwVIo/Q7OUzGns+Qi9OY6u1mboboZ5Nlhk+D1WmUdRU/PqIQkXlJPSdSka
aAKjTJKEMG1XQt/7Yew+zL6yJ1lz4s6j1O3w3Swkx4nRjKO88ZxpQFIjvGRiSiowHh4XwlidCtU3
fQLuguc9st4VdyMrOEnl2MXXK1+8/Nq0C+SZtcpl+aGR8DZ7RCXP8tsq9rlIbSnlE4l9uPqUbLXv
4cqueljB5drdLbhZX7N+7s8u9wOb4gIFEZgwx2k64l6mHltgA7/Rpq7LTMVITxIdluIdg/fjDTqV
HVSG7DQg1ZzK5QXFmhZptAceIu43lR7P3hBH6JsNs/tYWL+6Ldam1Ukt8uq+m3Tzo6Zx3LcoRlCE
jNzVa3NuJtz6ztPARZXYldoldWrBZT9saw/aPSHm7IpX9WSKBConZf4uDmXHz17llTd1p+o5HQK1
eDd+bm2H0YzHV1i8KZmEdizihK6B668CaAB9tnxZphTJXP5Q+rN/G+TiydoC2D7okfElQ+xc7wwr
O/+2Rg/yFTzn+ImDH/7ZcdwwbtqC1vlpoDUJr0gQOXsFE45hTMZ+Lp9DsMeegjEv+mTIY/cZrLL4
k9/O7Y0aWXsg7XR0BQouYft9ZsTWSWDM/Img5JkAvICUDc1UhE9N7iUumQ8MhXD4MRl0cA8TcqiX
gq7LdY8D9AkUB+NdN9GCWmkd5fMT6JvrzWTisExcLuob2V1979Y5GR3cs5aAzFl8NQow/9PoUhIu
aCXf+bUsPlGOxVXysgW0JAjtFZz9wJoagC7r0rFRmIoKJjH3Ttb+fSRX9zVHte9DE+bmwXVipCfR
0hdBXOLm4Ucop/drXVNUmEcpb6pwVR1qf2FxDvuiuMbEeElnogg7vp4bl41mmJsEwx9+yL11mbII
GfSQWq8uAeVAoe0HW5H3YjcwFKPhsyeeBW7OD6Ww/MFjVWNw9DhpEopli31qXP1UkXmZjmvHAnUo
SocC7ESC/jNMNoiP45sxlOkb74kKb7ymjIxw3sjn9nsQru6Vu6kjqES6sMe50PAfLYSqfgvCqcKv
Rv2k0hzBN0fxAzV6lCQL/50vUakGA2q2n3u/bfxkbhm45vUwjHmmRVwNiS/DfEGG6JZbuyxllYYo
1L8HSIEtEErxWombqZm/oE7Ytccp6vkrNpZ/iqL1vvVYcy8qqu7YOkwqiTpmH/pIyDvE7PibamAV
/UZT/Gd9nQ3TBbK7o+nCEqjlePKvQS10KUN/Zld7l2252zVBfcNXLRr6WOLehJyr9r3Pezp1bMve
lmVX9lOFfhdqKqdqQjii/ly/AWv52bBc/vsfIEZwCWEeh6T3YVpoCkPQey2DXUBUtiVvxxQ8SM0u
770SEBZKVC3W3OyTzWNb+vYYGB3rGnjremVzwoEWpS7f1dxlYgM00CtB0KrA3/ZG8x4WWw86xm1y
32xuupfN2kaoUjQXyoLyoE/KD2Vu3wLR/g4g+Rf9xS1/ey3HsSqnAIzcBkWSk5VkjhNPFF5w1aDo
8tiiKOESLdDVT3lRxh88qJpMGQ2hzp30jSpsZiHMcPn9uvGPc5f7+3S12Zb/3U9BqQ3Mgw/LcolU
HRzEy9V6u0gJbEsAp0y7IkfWdoDoJuWnMiLrjW+w/HYBINmWAQ7YeiU0GpqHeY6eSX7ri+rTrgWx
ZX87V6GyV6yAXwUmWWX06EX+vpi3pX6jnwnmR4uoJGX+rZubz3TgbyH8fhI4ttxv28Z1zgo8O5T5
R8PXtIr3WfGxLfO7NGUdVgu2SOG1X8IGrVM5fdk32JudzXCSM0gEQNmshaVDOEcMfffXfc/e7Gw2
9oVAEQLs7MZ/XdHTEz1d9kWNLfMb3UowY/oLTzP2vsEsbsyorINdaDS2ZX7jIr00LARTEzI4VVah
XvOCrm2/7xjYOkawwKFebS6L0NL8lqIy1rF178OjPx9f8Mi0c6M0UJnW3EeuSv3O7NKRYVvHCIhG
os8TgUUVjMsLKtlwUi8+7lop8ebQ5SNasx4FgyofHHssVREk8yrtvoCy5X+jEx+JtShAt/fQOZx7
7zquin1STCz2/zzg4UwIBLw6KHgxtALQKsN5gTLOvnHZ7M5JLnm8QscLGDzxMvVogaIevPPZm93Z
LJDoR2MFZ/rgn+rYHuqW7jt7tgTwKVr7POZ4bbQOjnNbfRFKf901Ilv69wAdzSi8KOzFzK7pzJQ7
lcas2b6nb3Ji7oBlkTl0HisrDIzDh4zCneKNE/PykH+Rimz53yHKhtDuBSmmni1uKZLlMFQdyAKk
D+sAQ0AVtVLdqYno8k8vrf/4vvynfNWP/3i6+e//wp+/6w4lKpg0bf743+91g//91+V3/u/P/Pk3
/vvqVd9/bV7N9of+9Dt47j8/N/s6fv3TH2AYDLjsE7AH7vnVwA3x9+fjDS8/+f/6l397/f0p7133
+usv37Vtx8vTZKnbX/75V9e//fqLf9Ga/48/Pv+ff3n5Ar/+8uHd316gYFC2f7s29df2N/OX3339
asZff/Gi4O9hFEBKmaC4hOvNhZI3v/7jr8K/o5kQxCJmEfM5vTAaWsC9i19/ofzvAUUaLFAY4aEf
XphfRqO2gL+K/x4BtA00ooAaBNai/8v/vOWf5ul/5+1vrW0eNS7c5tdf/pxMhCG/gH4EC6GWzhne
ZrMgPY72HLpGOdq809Ev3ZXj+Ru4PnyLPyzHv37EBTT9hwsPBN+pYDM+AiIwd363XKG1BTUL8Qas
8nLw/O+q/5+PiYQgGBOBXvKfP2aEsoIcCcmzvJ7RnmxutXaZCsULGo1v4NN/R7lvPwsxnQYRJTEU
uDA7f/xKItRDT4DJzfg0nQs6njVvE0UJqqLuqm9VWrLprJ28Cgp1UzbufnTByUl2uoyumN0V8aI3
vv5lFP/yShBIoZyEl/OG/fmVAG2ntV4XlAgKD1JJ9Qk2gwcAJM7yMrED/yDr5Q3U+VsfuTlUA1+6
iJA5zxoiP7YOHzuW6dLatLVV6qHxHi7/fzTlf0wy/cO3vKy1P6ylkasIAAZ8y64GhgKySkXwFjWP
XhbKdiQjwX1sjJizaLuQqthNGrV7TG6uH4Hb+NLy4OThsyAKfBc1AQRA7dmMYE2N+hE+rac/xJHH
f3zQH3fk76D97efHBMKrnPgRmjSbLTmgaOYrNeRZNH3pguFhHZvMmfqkWnHL8/LGyRKFMPEMeelT
j1p6YcY3ErDfxYz/8gpBxLiIqU/ibc4hcsclm5ocICZ5BOnqM9xZbjvohlLCP7TdmkFsHQ2YGTAO
dgNagkm4X97AvSRDxnloe5vKEPODjYelcAv6yVkJeMATdZq6GTXUt9xvLvvtr++LOQsjHmJbbvZ+
jzpXFBT6/zB3XjtyK+mWfiI26ILmlmSayspUObnSDSFL74I2+PTzUXvPma1UHdXsAQY46G40ZErM
JIMRv1nr+3lkCh1Sn4clEzFsE+Ht7D9pPX1mW1xqvf/y50f10s7m6YblCNO34K1cRzjETgulPlZj
PX/xZXXfMvxVOunjny/z0xV6/fU83TMJ/mxm014zEJFBGbGkzx0V+lsGb1JO9/qgWi0cjc1ez8Up
n+xTlyR7vdDO2xaTN+nOV9oZge55rsuHFvz4uopAy9ZocZMHpDq7ahAMxxnRhSn2I7VQD0/2WlMe
/ba7a5M1guwazaw9fbFOujHtuDiN98Ofv5v5Mzj+7cu56BJt19VN/fp1w4bgFdrg+lFt+G9Tt7o3
l+k2Ef7F6eOojJ3I1WkNmxYlWHpIi9MmwVB8Hns6eFV+osFBMy17XpYZ+0u8a8UQzstdx/JbNDts
1bS3YxFOGqOs45yOuqyOtTvtS2mxQzrHdc0flWRdyiZAR7NzC3pphjqYbnlczAn+6RolfXKoKxEI
b9ptd1Kn4hqb7Kw9L0Q/f3H7mQHlgr4+PUd+P/XnN6Lr7uLqU+cuiBH6G5LrszK1/bikj2qm7EDn
PoobcCsFbdAiqc6+O+3iXpDC5s+Ll+CyFYHNmCje8vOoktDt7TfJUkaDUz4z2/G2cr1vs6Xt6Rge
uswJVZqf1sU8aXEdxOsa6ZZ5RG+4F7r8bNrZKcvr+4lBVKGWyjsIxxcvUQfYUgcxV7dNXx7cJH5a
/e6z1lo0DeXyxpx5bW3vfWVkj24x3GVdCbGducPo05tA1uU9BbujbycMzUGHkQx3nqfdjEX2DQd1
wGF0aJJsV7bTDnTyhyzniaJtzrdzQdiBr/zd4IYOsy/FQViXguGaE5vHtpE0zo+Ue7vtu9u9blGn
0u2wu0+eQyMIhGnYWuLbktjHuouR26zLkQ7Ro5FXZzTdUbW6T9o835aZtgeMe97+rWZaD8na3/lF
irw03vU06pYpOVUzvX5XqMOo2W+JendTkp76bg6KOEOrv76LLXFxBAtPW2+Qyl2GZAw1uzy3/nKo
TR/ph8N0d/9h23W0TD8khnXxyvRgOglDD8WR2XZ0t9LHuZ4AALc+fap5+aIqbY9OfPtf0Go1x2YP
3Kf0nwTqx75Md8sgFzZMFshsVOe80w8tWha0+7vK6G9Q8IZ6bIdlnp60Yd7jtT05ItnN7nRr0eIx
ehXRR71BY4g8eI36gRvrOjfYHB5JAkKvk3fIP3aNjdBClVHSVRHC6ahNWITuPISub3zt66oIEPwH
mSlvxt4+bY86Lfm1Q2Dlae+1abiZ7XnH7NgjHouw7JJD32h7O1n2E5Pegx4WUj2NN8OcPBIcnwqF
+GaNf66BweEks5MfqlgPnRkzPGKNXDN5cqDs2EA3toPVMd969LYbIz8hVtsl3Fa5PZoEw6TMnnsX
nWY1BxXrZKqqozDid0iBX9mhXtrkfcf0BPA5y/Wvj+NVduipB3OToMk71xtCNFWHUZivHPtXM+D/
Cm18qGWIvHTHY6LFr6ENMtay7TzfR05S/ACwgaIyQcLQ3JcCR4JhnzJFeRk9SKBQznVafQ/U/+N2
puoi/pBOrKR+qR4db/jgLuU51kWIRu2VvPWnk/F6t0bSAyTc8wi0r6eUDFae1lXs+RET6UXQGnoZ
KH/9Ogv7mJvWaeH/Nd84Gc74ZbXMiy3QWuc1ZJnmNV/fi3GS7yO22wIlw7kGhpiinEsmMviRmtPH
bPDe2vX6ZSzUAVNE5LjDzrSG23ruPmfugPabzcLWdn8+vV5cG//4CFdB9zJVWtW7fARhLW/cDpUH
6vTPee++/fN1Xlocro6cwBeOa7BGrmLCqewyzRwsP1rn8hn5xcVxtR1p3XFY/Z/vSD3FO9dV0cg2
1FnpRyXvbLwGFruQH8sbTZ/20vfPjcxO1chrm46vlGJeCps5vw3TcR1WsPmbBzZRsnSl4UdjkwSa
mnapZOPRtF1ezAFDrvaGjIHF+u+0BP95xfH253v0Qv6HpMkQLqeHLqxr37OWuxYsXd2PKuPT0qc7
Lza/ZsRBZf1a+vdC3uNCuTRQyCI3967JJlpru01Rdj5qs5tq3MyxJtowj2km6mC1NjvyK7Vz8yfo
5eq145K+70Fl4RteVxhLR6K9y7hkaxOIcXCMQoSeTPZboCsN8LsuPJHtD7esM1uR0SFpCeK5OG4r
QpGU2Z04KWtm1N20r/BtCyaBOU55RgFz6ld50w/JRySi+7bRD7hNdt3MPHCnwiPCmbNMO5coSCbJ
xXOqc5Vp79tKe1oKBKFdf2dQB548/5wVHH6pOA0S7UsiTkWfnfpK29kyZ1jiHDDc8Ng5+SdFVqUW
9z2IsrPkQ28/P9BkV3m6G1rrOHDaeI0ILEwDs80Zt6Qft2gMk94OVfzW/N8B9LmZ6uSy4Bg2xuHO
VjEt1XkTh50MfT14pNnbWzL6/Hkv73R2TJ8K/hYszTM69CL5mNhapDVkLEN+StLix+QVR4tc2R6X
x85f78d6wZSTT3unJUTM+huDOHiLtJCL7IZp4nQrj3Gq7VJde/SK5CCYHshpd7LV8tU2h9s1Wd5s
+7eS9ik2P2Vd/Li25Y6I9xaNPGd0uwRbKBJP3tnKk5tyuThp/ckYk0OsZSFD0N7rPSG4450pQ4Rq
EuEWjcaI+vuWVeBnDwnRZ0fU6zYomAb/TMMPsUB62vT52z2chu5Or5JHXy2hYfqH7edoA+63E1Vf
xHFarIvGFGJt1p7mLvvB6KZTk4+3lfdWTopMT4S2P+4HJFAZB75ZqIh5Mg9FU0a+4z+urr+TA/FT
WUazrg5bIIPu/b1HmzNwYuvSa0vkJ+67mHwEd/+dW6s3Uzbd2gUHfs4zZa0laJX0ojoLZ2E26h2z
tB9zSdDdf3IMEXZzdb/VjLyYsErMB6O1TnM13bQqPWGxCgZ7RUpVPKwqC5Nmvq1JThtRPNQkrLkv
vUiT3DZ+GJccQXKLrotayLZGnEUdsKxF08z2xBrcjljADzfKLc6qXw+2joLSmfGZDTcOuytKnN3g
2YEp14NMRbg9G6mNO6dyQjfVntyGG6SRdmblUSzF0ZBEcvNbXul3f97sfj/8mNnhUE+kd+SbvnON
V/Ux2Yx8d59bqz1t+QC6q9uVqHJbBnWOyrpIntB3HzJbHfqYMNDyX0lLf9tw+QgULR2qhpbJRnhV
/mn0Tpe6BZ2mLxk/idynNJEdifKoqiH889cl073O8LdijONapo6azmMb/DU6Mmpfq2sNj6It8pO2
+ipIGXAfZH366OprZK2E8b1dPGhI1Dv24bwz3nfp8qnr0sdWYXmhAnvCCXee0nlPIhNoy/zFsbMQ
pLsT2g0pJ3uDkXM0qYlIXXO0c15kJ3RkYzB4W5iz3VyStLZNDmMmjoYiKcgaKh/zYcbjuxW7Voco
bFmXg9OqwzzbcdBUxTGOx1uf8LdxrUtTWCf8p7c9Y3rJPx57Xp1Kzm9A2xykmuMgxYSzeh3Bv4Le
WCZIrFMn6Ct3Dcc0+ZAzLCv4KeQx1Jt52DLQkj3KMocFsya74Fqd8bJd5iH9WFs4ZYvmfpD4g7wl
3klo8EHLfjlWLnssa7UmcTTjR2nET3rhBPWswRuafn77QZFR19qTxmEbQgd9HE3G3im9PNr28EWT
6Xe10MwF23p06vbec7A/8/pqlCL6RHss8sKJtCl+ahyEnRZPIOm0c1UkHwaLjJDMsZ7qdhd3046d
4IQr+DBn+Sn26vtBkNQJjquUZM2syYGbaZ900wLGIXnsBn3PjowCfNcM3lkz/aeCa1IyezDiYa+v
5bnTrZPp6xePfLpEA769Fz0CUau2j4uhIpbZSZHsWw6vKHnGKKb90KanNp/36NQft23Wbd13m0HG
HdAzSikDu9Win/+4nx+zpSyCcsxCdyCb7crjYHIorjg5ev4A427YecOTidWFIxh5luV/c52Bzp0n
MH72GmbHzjraJjrpukEV7/0YmVoS9C0P147TU6kVx6JnPKqnIoEhr9frz0XhPWVyfGOV5YPD3uIO
zXlLvHM25ZVEqtWHL6ksvUDD+BoU2qpOLeq1YXDfgzJ9RFTziKlnBBWCkhdf7n3Sx++2FDvFkQaN
PQsZm7o32NFMBKTI8XdtnOyckpOyEeE4zzuvJbdutF2NZFQnTw788ZOTkcYTb5cG7gOHPRMjWnyL
S+pEyf9Uus5bHD1p0K3Lm8JdsAO5bh3mnYV30cuf/XrCjZBX0UiL5HY76WWdvBI7v7BzMPCJmNkn
JtR/q9UPlLcqhO9u5Pkz0RE3k4PX2V5Buz4XVCf+vFX9fjmTrgAxv4XInhryVWsA71C6WENNglSO
t1t8kpI1e3WNzJG9Y5lfudwLB4FN9dHDLeE5jF5xrkqfyuP3HHt2o4ZNH/NVJGm7BsWqH6jZ4PIq
PjHM/Gn2inOWVrQyx3Dx84ef3/lfdf8u2VfZ9M2P4bq390s78P+iR/jf/kP/A5uEhs459N83CTkH
6u+f/9kZ/PkDf3cG6eNZnk3z3rBp4vEIyR7/7gwadAZdytiU3wWP1trIqf+7M2jS/uPv67oLN0EX
G73t786g+x+DfNgH06DjDuRPrH/TGbxeWfS1+Ic43XGVUJfgsP/1yM0HxidZVXpBCi8/LyVrGRFu
5+aBkxT1HOlZZd8LozcbCpkDJgrUz+N64yRL/l14Y6VuiqGfXxM/XeVePz8UBXfbNF3+61z3uKuq
7nRzYWi0Uu1TVWriuZ0V/kDHjotPvp/M7/y59D8KMRrGK0HIVbzz16V9yu80Su0tz/z1fpSziYPe
zS91m2t78HziPFf4kjUz0+8HZaSvNBdeupwJk0B3TNoa7jUS0aowJbhlfvHsMncDkPfVV4Z+159i
r+miya3cb/9Ymi/0nbaP/48U8+fX++f1zF+/npVrjhy5nmGuJM+F3t44cNfoCvDLP19pCwx/uxJW
Beo2HHHWNfgpzRBZqLW4wA4YLrmGYTBP1fRKD+ulhWI69PEoz9DWvr6I1uf+6PTZpfEYSq+m3Pgh
u0yeVd6XN2Y8dF9GAvtIlo75yre76kX9dR8pptKG/fn2Xt1HoB16XSfpJTGZURC2DPUgVtkKoKvw
HutlnG6X0p/CqnC0xzhvoI78P9xd4n+WKBQB8xrA6LtSFULn+gUuvVZm8yGZu9cgvS8sTgIj9hgM
+DYSgu3u/6MPWzBbNR+anzp/8XXUlXYgncofsICltPjlcP/n73RdXNpuqoE3RacsynEHPu3X65mL
V6CSSC75IptbubTaxyYzs/sGLAFmCm159lXVH5Rj5bQlC73fu7w2bqjPtdr/+aO88JrwOm7/4bVE
U3v1eKd6YtuMk8swlkYIHcqOEBPXTD+i7P6vr4TqlfxOtyj6sOf8+p1HqRWUWt3zZFKZsZD530gA
Ffu5y/Pjn6/082W4eiPhLomtamcbODuubi/uKSr/hXWe7KF5h1O7/+S2hfel9Yt1PM1u4rx34zRv
yUCq4rPQmgXmQ1O9NpzuhTcHHhnf1kYlQ2p7dWsXkYm6dYyz2Y6qDETvqrBNR/tCz6ndVcyBvigj
qd6vqqxuKqgHr1QwX1jTts52a3CuCM7W7cn/Y01Xa5q7k2WdGyAeRzqnw74oU1yfhZJ7oHrJzb+/
6dAZLWQkvkdc8Jue17dTTl4cQwYOjaCShcCx5vqNjQXFHT/Ok7WcZeqNHzLNM4709awPMh9eG9Cw
PdqrR//Lp7haZWz0sTtiThJly9EeYyf60auso8PRi6DO1XRQjd8eqD2nr6y6F44Be1OrOFgJ2EGu
RwczyibN5tU4D0u14mcySaknRi28sh2+8L4iljIMVFYuh+m1NGCYZay3rXHWYn3YxQI/+QBniB5v
/do0mp94yutbaSECcUzCM0RNV6E/GO1JE5Nx9mvAXuGUQgsCGOHND72RQErmrIHlpffzTWYqM6rt
vjiLXOt08JCie+vOTfNG2J0FfWLO08AU0lOv3IyXHrbtmHibULZY+jXnzqt7fAliORutVGdQTICL
a7+8N7PZOagkXajmyeR7jFX5tcW+vbu/3hvA8DY6N+JazsXr7oCfos/qNOdWU1lxF5dZHiWZTR46
Of1Bp5MTpq6Cz+FQVYyNpXzAUujctJPT7lqOyFfbWFu56PrjeAaPyLKZwWr+tuEt49wgvMMh2JT7
WBXjJalwJGZVa9I6SpNH6brj0TcU1CVjNvYZJYL3r7z/W2Z29Rmw/5s0cxyKT9Z1TT9Pu9VvavdW
wwp8aYzVPZtJHL8RvdQiKdz60YdRf6wL14fRUsuwqq363mnm10jNL6zbn3fCdzxuBmLFq9paPuK5
Nkb7Nq76/FvsiDZKxHJjFLUTjZPCDK2qZTgkg+yOVqdnP3x4Lx+9Fue7kVrrTao7VI4mW76h5P6a
lem64cjJjwLJ/JkiARYQ1y+VkZkVN9C6FWaWaKEPQCUamXF0Y47LeOmqzzE1mR2xVR3ZCz2waozN
iAB+vCUpwTbZWJMiQ/uvHO7+ryf0J4HWXx+JYoLDWSnc32qvCfJ0rVD6LZ0KxwuWxS7v16yXUTsQ
ciRty7BFv8d0OPafU3OhQug1/k08NeohlQmsplc+zgtr2UQmRkbIYyTs3CoS/zi32rnPs9S1biHk
0aHBv2cEkjmPwbjIYbc2Q/vWtlVDtVGTkd3WbzR8zK/sK7+f3DwkWtgGEmM2v+tBH+OAyrWfzdsE
FjSOVF8G9O31glb20keqnkdYfIl+mI3+uXBfV8yRKF+/SSZpEpQ54t4tWf31DmS1PQISMG7zuu+O
tjZkhylp3L0rSv2hlL7xyVg8+d2vUjbkAtzCzeKXSPS3Qj73KKoq2hJ/fii/b7TMTOZm+Dh0CVmv
9xfqpkss1/w2a5r1sy4N1uuqwGI4RWJDLRoc5Egu4d3RAdYX/fnav5+rwiBQZkvhVhicfL/eDS2d
bez7OVOu2vxxmFN1qEuz+PLni1z53eDZ+VyFoREGkj/u+3W0JLKhNbsV8oGrmjfK6acbWcGemuSU
8f1cew8MxT3kZZxFcbHYQSVaK1Ruai0AO6z1uRlsiIGYql9juL5w6zlqdHTAtFUoh1wthjJu6Zby
wbg75hGya/Wmsv1sH0NBCb0ahBuQ9xo4SPzKfn5V+OOGoDomdmUl6qiQr7vCGLI9pBHayXMKIEvg
JuUQtjMUq12KGh9e1RwnLLg5WV7L+H6mdL+eJOS5W4RD/M4Be/2VB2qANrSAW+mK5gyZB8fxnA24
go33fVNM4eAY3a5al4dk6iizzlLsBaCAvUYqgfxIFveyY3Z7KeLhCZrMnQ/P4WE1hLxU3TSFEN6/
Sh3L/5xbJ5XHORXgDj6E7NFx88tXYoXf43DKtJuccosWCNiuIlJXZlTWR/dkdtv7ge/Zi9Y0tg5S
dH6zs8w1+at8+Yt34Z8b+u8vzHZBjyVD8kG19OqFYblU5mo7p8VFr5SMXrcvCngCf35hXvhWvJW6
KYQutuzm6iLo2NpVQ6pZaUZ8PwEDjYOuTmjNG0YJzhjay9OfL/h74OsS6PkQkXRv25Sv0pm6mCWh
hzwNqssiv6eDX6aGs9cEpKE/Xwmd5tUGTH2KkJdaIc+NL3itCurqclxyJrKZa2EP+y4RZkOvRq8/
6LWjavCFE50QaCLrB7Nl5wpWFp25c2drqm+QeToXczYIeQWImyOEWdQJwGVlCgKjS8fdiM3szpj7
DExu7TmH0vWX+KbqVfNtBP31XVv0vntSTJgFPjrSUw/7rrTez7IszpM1+F/7rldp5Bpp+9mA9QZc
wXSGGRpIKmbG03jlV9mObhVASRxn+CYGYAkeF50PXDD+3hzNCoLBgm3Ht1ctCZFLll+HxFzPldHN
ID49S64BZls95tT1TTC1bVnc05iEsro57L/y8ssfXbkut1Dhp4m/CzotGMux/NG39TJEjDt0vjdu
nj+Sneo/YHGYDwzjRQiXttKdoaYYxpd6MMok0op1BWBIOvE5bxwTiJGmx59sRj8uAdC90oriGQRj
XdAOpSvfe4Hr2tpbCgBmeoiB2zCgLKv75XbN7WYDXZhGBstnQUkHJWIMYIHk3LymBCfTjs0NVqU6
NPNO+y5Jft4NjZ3SpoQuxQpuFYIIuPaDccA2lDv7MpUfzHGsp8g3hrnb5ykDjHYdTa0VDW9On18N
4MRCE4wvKqAxFj+sVJcnfSqdj7Jm9h6CRAgIkGxqfqTpV2QPOsAKERhD0spA86z5ttHsNYtGKr19
OOglhKNyirsIiFQ7kjgB0QzSWvlp0NcchVFvefOx7yurCrCMploEfadqQlqM8V0lJ3q+judkXVRo
mXkPBIpxXDKf5tOQSwjQjNTsGPttZgR7RSv5PB1AtWQXO4nAcupnRnw7QUlsdmOf1odUK7yvIjcz
gEL1wKoC/kFL1S/r6T2vAdMHFl2oPPCF7IedJW11Y/VW9UxUZbYQYLv4yyjS7ZHUiTYGVaaKm9F0
5Xs2RSCmiVqst2Dv0o9p3y1yR5vQ+ubUnLMB8HL7UZaW6QKtbbIRIaxa8J73DAKnSlUDdgXVJp5m
3daePWTJwyaoYUpQ65SoZUHqisOUkS8HcpjQdCaTBOiZpT7TD5kRR3lA68eV0e2Dq0H3cQv1tXWy
vsPGXtZAepPGOGRzUYLkcBmbgQoFplWUNGvLhEYNVBdSlwaZgp0zT/GQYF/uAt9suvowAw5rAiXF
DDhYVgRK1eznVdiiCShDOJIj4z4YworJpm1APteYWr4ATHV1dKJu+sldhQVOXVmlvvfllJztGXXH
pDO8JdDsPH/PQh6dIKmT8q4lGEzDrKkMfsNL7bNV+nMXzbVIuhuj2UCOUjmMwRN65u1WpVVVoC+1
vG3aYu1CbK8p/WtPj7/YTpK3cKs2DB8gv0ZEc1dpw9Fs2uE59rwcscuQzI9iMc0y7GLkM4HFjURm
DyfwPXjwbA67ounsYJj11gNPl7HRxPMInlJ2FqFTCZqHWWWtp1fRkE1jQZSlN/AKochUO45K/2ur
KJ3CZIg9F6aVW3nnQrUaI3G7BkpdXhpE/GvOngOW1PuSMNqOEIiC+Fe45uap0jvvLciIAswdK1IP
GhjE1cGIV1PukL5Ofci8OtNFYtX2T46TuTIqJQWCYDC83KJEVrNDl91YE9C2W4CdZeb4LhsLgUh3
btBqV0VORDIa6H5oxK/vLK9n20ng5B2TvFk9krpZ++FmtlDhbDuZEThi0R7yeBljWsqE2GGu2HiD
wuyny6g0E8Jl2zQPjtVL8HeLP3/AnzA/C1Mia9crgfAo9fJ3PIDpMWHI9pOZlZoVehB5VVgltd7s
mqqxgSoyR6wLYmvpgYD6RlrvzSRzn3xSWjdY4ZE7YQ8y9OxYYn324Yz7weCXwL2tyTeqoBDGqoNP
b/UEndTcOaCovRW3js2Zgsgstr4Jb84u0MJyMGd8w/YotDV9Mm2r/dBnq/ll0pvl6+JWo8Oke616
55K/3tu5xLZGVxe4cOxZQVLVGnPxet0Zgc8n0NagG2VZpDN2qtgP2aw/6Kloy2AofZ6MT6PdCWVr
k4dlSW/AUeKNvW88c+DoG8r5mPlW/sG0J+M7Zdj4vqSFpgJHX5zHBs8oCtIVWVe0ee3OEJYNcmu5
ZvB+XLtFpT+vnJIYceIkgtvR/ZjRAY1Hdl10M7NpoOhvvdIZo2zoATLBOHabqB1l0Zx6IeaP/tw7
DPrKJre80akEfQT0UEwoV1OEqQpvm7xVXqq9VZordlo3WukBtk8yQPj2cz+ArVm+K4zJb4K0ix10
fV1ZomhpkyrIF30wQgdvxBhWXpWz6EdlnAlaKNbn2tLKcFYau7YQqdzsL4xLC+xlbr4vtGvqUDSc
uCEKQjmGrhQ+GrOlqE9rTiCBE7C4y2YaKt+FM41Hg7NmDGpdr8fTMlgmlO7MarrQNhrvTtpNBiTX
StjSraK1PtlMw+sigiEoBaDZ4eoydHN6LqST3cyY9aegs6y6DhcGcj5Czu2SQJlm8c2jR6bCJV2Q
4Hmljahe2ghpw9qqxkdS7jWPuHiphdgDqq+9gwJyb7ty6jdkm7JuktJ3cEmUvRHQVbWBlqlSfIUj
n7wZVqf9Omey6IKpHosHu4J00Fg+HgBvre0K8W6L7mWAsb/x8EobkHDadWw4fg67a1jeVOzydLKI
1zkUxkHCIo8T1C0rcPaTTjaynhjMNGsfqgY13EGPmUV9E88tlLW6lkCsAWVr9sVg/yEmVCQU97Zt
THpoaWWDb0L343SOFlYU1Kq8Lq1dwQw3EyoeSzNYypwp13BwUSCm/jq+d5qYmGLqspZKGq2oXYlZ
8GPfGTinEtdN8j0gsfRDpkvnG4irrA7Biy4VFZzM/GaP4IcFLUIvSM3SwLQhpPMwxa7BDlglBVQn
VekgDGvuYBh7xNGgFGeOc29VMJ4mNzEIiDxLfASEmp4Zxek9rWuinhQl17eWkdriRqtbgGSkXdDx
gFq32c5DboU4MZ3a20HPZYY2iTo/BAf1Xch5aKMBfOhb9MzLWx9PHoRP02P/W80YlYert/FdqmfG
vPdRdcePnZAJ/gghMGKajog7DOxrnwVJ77UTlE14xPstsL4gk+tAquX1dvY0cnpwZ5V+qrRuiAZ/
tS847WBQGSXkVGJ59pR57j2ovZZuvtH8eVr3cecXeljwO5/MppELPGXdWxjOUomLYGr921XoVXeT
63bfQqFU1UMpGvfAJpPVh1y19rpLYocSQGwCpwxsgMLf41SvHtvSRdxrYyIMhsQrEBrMK+ekxfY5
hwwjQmpp56pbIWa7rb9nQKOW7u1yNoydCZJ8JcQd/R9G37Ues+36qkCzNPH4lM+IhYtfYFvdt1hZ
nLD2BtuJ9HHFn6DWWDzV5VS+A+Ed9/uCI9/GNtYPz1OaI6iye7djnHqcKHCaA2C/cJyU+JarJv88
MLIio27MM4kcw+u/EOj6euj3WKv3AG4p+UytxTPJVo0oaozztdt5vp0v+AWs/r7raUwFbjJxmnRa
s/4QEzVpZrnEyYc2m40LreP10+ItxXt7qK2TV46pDFtzVo8+1KEpbKZ+RMxaMEnaaNeOIEhNqJ+p
ncZHa+rfTk3uHyxNVgYj5wm5DpY00XERgFmXhVv0MLp5lh/bTHhnTl07ncjW4IxHAoi5acHAqpY0
oLnBQIJVTm9rO9GdgHSaib7eXAxfKhSUz6qs1WPF0ioZejDkNRrLsakjv6sH58gmiwq1VzAewzUv
u1vaMLEW+NSct7ZTKw12b3v5JsuBRQHmeLmsCV9m1zL9+BlyXaIxFzIxvy0qKVjXi9Xu204x/BvY
dvwEYa0p0Uar4g3d6PKHu4Jti3x3tSECiyndaZkBcy0xmpqxYjl2wUhr1TIfpQuyn/SqAwXYdBJY
HJXtAgkk1HiKif4yOJHVLtIONcj0FUIMXZ2ZTjSyrqZYFPsYHHDCgQx7WnR5snEC3SnkBHaGqBy0
5aPDVBH74M56DKkQEpqwVEzli13peetMvEkHpbIbngIuQn+s8ViZ5vLel7zgfdlXd15SjkmIUc0+
ZP2akt45BbDRtNwSHHM150erzwzqrlSZ9m7nLWkE+9G5rEw0AhgMA3MOp07ZYVqMCRLBXk9Cu21M
J/KhRWwU0oR/zjdQ+nmwNJDKmpV2P5r2OgTAOXVAypkz/1gLlM57qQytDJGIzAv1C999rvmdi5q7
/hFutHHP9MGBbgCzaeygc2L/Yz+ygezbfnCNYAJFUQatk1ZaCH1F+4iESXUc47TA9wAMqx+FW2tv
uxwrarCOLvM5lO3Dbe9ECR3X8A2vAN6d5AskuXItQzcnjttVyPmnvVaJ+iQkPdu9FCPRdNVkCpss
EesWD9qE4H2diukiW4ER1GmW1Q8HUIGfbFMykIKKTMvkC19jMotMfIZbdF4GP1mX7ZuV/V8LwL2T
aTL+SD0P0uqsjTLqNfu5yZHKD6mUeyM1k3c/iyv/H7R1d+33+mmQ378Pl8/ttQrvf6B4ztwq0//V
eNkIHr8QNp7az9mvRI7t7/+lnbP/Y1HvoKzp6RbSHop3/0c65/1nk3kiLYJyTO9ok5L8LZ2zrf+4
CEEJ1NDVsVi2XvDf0jkTMR5qOjoIgnqZRZD5r6Rz/OCvFTH0WgyxpZWBf9508addVaFJyvqsKP8X
d+e1HDeSpu0rwga8OVwAZVmkaERK5AlCakpAwnt39ftA2n+ahOpnRffhRsxMzHRPKysTaT7zmv4n
2kB2j8OJ3lOVcgasI8aWd8G1shnBdXOa5g26RP1V0jrD3h5U/UfgIKP5zK3SaTsqk2ioFkQYyZfQ
qnDQaZCEjHyIlGRXgBW6bx2I186tK8WkRKVNhekZpVWPXp8anblVyDHqBwxgHBKHVCtuJcIUbcdz
ZcK8QJ+z2WE8lQaA1itEhVSzklMvnzMzwxN2ib9hAPW+yECkgyUtq1tJjbhUIlWaFF+uqI9g3xSP
LSKjQbeIApfSY4QjZO7RTw3qHeLe+U+NtrPWcq3E1Y1QRPVsq4mpXLUjxkZBVI+NZ2I1kQG1TrnD
+yAuERbu4KhskMhXU78scPwh/YlOQR3qKowuHj4SZkqo2lhOzxJ65KE/Nn0nPcxVWCTb2Ogd88j1
PkybNInFZ0G0vgnNFDRUlIeT5lKeZx0XiA2uOe1YjS/800gOdiWm8p8peZjSnVONJTfeUgjw5KiQ
7+OsUozrhUU9bTXAjYnfz46EuHoTVM+trCA4IPVNTnVs6uvXKkMf7yHKCdVdmmflvLc7GRB7PIzk
qjk+LtsIQaDQK8cwgmukwaPd2pUEXc7AF4gbUACq9vRWQXpi6EF+dOik34QyV8+9NVc9nZVYMIs2
VsvnokMM7ZAMgXo3KDYpToGEz7FsCUE3Okaq43ZyYCF5VdiP1U0baZQBg6GBAGyHTpVtNKOXq0Nq
mgU0ZRlEhqVWAtcoObW/Qv6F/9r3OuRqzeiiL1FOrAPfvsS1zUABoTlIYQP3qo/xoX0eRBb/xAqF
4mVBpKC8FvAObi2MVGAe9IU0EsXm+jcFtqt5JNIcgm3QtJnttfiBTJum6eLKrzlTEQ7ZRhg9lkaC
MxykJNUtVLnlJKUzpA+RBCVdDugV6qe5pjd6DEeFP+yX7CFN0CkPmw3EyTrreItM9oXdzybo9BFg
o1fpg61sc8cZb3OnkhW/soZeeiDNsfWDLSkcNkoccw+FI+MPJY9MI1+px/F2JM7kOf19FFu4bmQd
cdzzR5QGddWXkUgHWL00zYQ2BR2vAhcZDcuzVxpz6aKh63QjIaWU0B6kAWNgXvM0RoU56r4wRwae
nbF8thtAMZ/ShDBj+3u7zmoVGF87zKAin2bbIq/8a9OVAyLWu6622tZXmznPT1EyYNijmWmCx1Jj
f8OeCrsZXUgVm74Pja8owhTmIdcxXXDDyQKoiNPKHWtCiiGiSX+WWpz4jNRqP5nKgOI2VHP9+ygN
2BbmQfEaJ6m8pwMZX0VhUG/6RjXgiBcc5Zw2uB/aar+nbPEzpAvtzzls+K1JCnxj4UMcezpdWJxw
irrDhiJoNWQYZUrxeRzIX8iAO9dIE3UTz/H0PJa2dVNYcv7owM6rKf2FxQsy885VOglBSxHh3AEy
X6d6aPlDxyqK9InUyjlUxlCQikzwWLKwjG810qkOQz4IKyE9E8sdaUc+pqPxYEcj4WcRCUFkJPdt
C6ZwoOTo8CeYbh1aRI7lLzwaqt2CAoMh9b5apE6IpYoqZg8DAQE3BtEHv1Ss6T4painyVXgkt6aS
FSfFLvkGmkQPbcSnqEHo4ThZI0T8GniqW7aDAeaiFve4ySQja2hPn+a8w/dnKJKNbSh4HqTtY2K1
8Q2uez/leMC1RSkwTJ9JoRHS556VDn1WBF/GJH7o5jo8tFUH3nUaUr+3u+6ZMlnqip7ud+IMCQ4p
4GKpQJIwg2NofAuBiOOsc6BFv3CQpJGwuCgdurbg1zi5sdJXw2ZOIuoaRhr97PBIfuDGptBbIi6d
u3HZVDvZWQQPKENGnwaHFBE1vKreGmGTOdwX6LZ5EW8Cdg1VFkM91cMIVdSm+wvtGBG7syVg2ThV
H3wrZkfbK1muvnRZvTiQSVb1XQgJE5QgkKcH1MZNlDggFbkpBInEt6a2pZaox+oGDxvzBtno5ABB
z95xk3SnbEgsLyfWPVJor/Y4es0v/QRrLezULttWUUlfKpTj4jtPIxrLSdWKfVzE7T4rytoPZ3S6
IYLlunoUyL5b+zSLSf77ji/mjm3SvwKL1H+YUf8TSEp9DXM/9FtCkUdC2ODZlhPrRbLHQfgkxN9b
NLxpw0wi8Go5sHF6sXrcrdgXDIVP01Ucl7FzRWujuge9gbCNYo8C06Gh/IHvTPPTjpvqlhse4Xib
s3cDDKH9S1Fa66GL+s6vB8J0twgAFXW5PpcAnYl/tUC170p1sr5hiFbdgfgW91yY2QZj1flLogzG
VWtHCrdNGSBikcx/0TpQvnSEv1u1adq7BRbglROe67k8FX6GGEv/3AYi5/6wnLq5ydRo/jxnpUZT
IbG5GBDkLvt9ggCZ81wQkYWumkqwfONEIetWKLfUrhz30zXqPeYz6TuHXZ17TN01Ix82Ehyb2nNC
+mR2O+i6Gw9l82TXJm8/1wFVViFm6qFqMFMOFK26zaOs7zy1XdR/4oFN5OZmrlk4jZD0bXkNki+J
2fbmFoNMSKhG3lt+KTvprmkb+gLkbkbuFVXRynfYwDV7PJaMH1kcFsc54nJ3kUQYTS9VzHRG9Jye
ojerk8gg42udTvOMb2A/Uh0m9bDRZZNjN7UKrrkQt8evasWP9uj/xIafGaOp79HLD1Nfavqo2RAE
JX5BrZJ3RqFS5ANUkH6oVhfJ28EOBVUscr7eMyRcfnoy0+0wBuHsRSXOazx3JXe3IlkLl5aOJaWE
xulOpVHgNZIEddP5TaUCOh8soTR+0TsWxCTeTXIkU0mVl0LoykunWdN42zmT7GWTrpc7QxAK8QbI
PTjFoYd4Xc992d2aREripGDvk3D+J7U9YpDnjHwJvFyRkXSar2LSyzteZLs/6gIOn4vTJN4eaLHz
ck11Wb52U2ukO7mwHHUHSKQrthbkqRTDckXbazFV3x30NtnVI+raXj/bekQlyjAlmmoYitDSiE0F
czI9VVzh9P2tMVi4HCSRUu46LXGusrJz7I1KgNf4XT7I+0kGB8BlIky8CkoDHyx8AfZaENJ47Ube
Vb3UaUmW5Y2Z4WXIGqqVdVS0BuMLy5yp0zolzXS2JJWorRSM8dWQFNpVRoVN38lYIyZeGjaJflVk
QIA2kowbKKab1I1pSTrVs1WGGKHo81DdJLyhSBONxR3t0SymEiWT0WulTNAxgv5t/UAiFHNzSZ/o
XiQThz0l79lk4WLkMhMGfIMv1z6k8cyzPGPWdF0rnfkjVKxmOy1OOYFBtLUZY1O6SdKsfHGUkKZA
HGGe6QZVB1TM0ZEpdkXb4zCWoBNAPYBOroqGkDAh2TbgBfdo1ne9O/RCs10Dl9FkCxq7qhBJomqO
v4IhneQ8tit/7jCxOJL4YM5B21s8OX0MBxOyjP11yOrQFwb+J+4QCfup0mRM1mbcCIiOTKc8xPh7
HNUSOzjPySyOb23m/MxIK9Qnu4xzcLUj6z9pLa0lXCSsk4k7U70J5U5/1NqkeEZBpd+RScUvutAI
5lHEG1/VVqnu7KpIJmYcBfqhk0ztkKsaQFw5lRHrM7pOfgmaMKUg/SsJiFJlVE9TkjzFIZ26Dbj7
at72M5jRfWsPGMzokh5JpCrBgMGUEvzUjEFcyUIeD7z/NjYAdntymhzRE3yyutLHK2rW/M6RsAEk
+qN6M6va/CVS6vmpU6YOIK7ZzQ9WX1sNxexMu8LuRbyqGihGtxpH+3aw2WFunuqKJy+XhaHUuB4V
et/sazWsHwi/KVpx/FFmH8S+DJaEMCrC2GXhk2sg2MUB9G+9KfGgPURl9Io3cAlbU4wHDt2geKkd
Qhys5YyP3ErmPhI0lzArje50YcQ/aj3Tf3a9Id1njqhfnDFyHsIJiiiqIJqvWtBOPSOfqRLLdW7d
QsUYfgTDKEVuScryte3CvPSKaClg5QAbql1VTxb62CA0fbPB70Fa8i97UEz+d2FXE35sTuSpUdFu
bepCSEalBT4I4BgTjyJ5v+9VPT9OFF93PJYIP5BT2qmF2EuADSJ4E3m8lYk8dmgAfBHU/x/xijOv
VBooePshjzVn457obfqkS5X61SiHcnazaoiuFGAHGliPsN6Zk5rfqpJGI4TdDsCSGmV3GKe02UZg
Hx5HzEd2VkgAD+l4W2RG/6lpVVTVFv+N05xar8WoYC6VUNvmiDp4k9g5pda2nzkjAbbT6AgK1T6K
YlQPvD4/0G0MX02p6vdTpGgbm0uVGmohmSc5tmqNmqYpCq81qOV7LQX6e27J9DqDcbcZSkE7My3Z
nbz1Th66KAg42wFgBnwZJ/RQTYupZiqEtiChvIzEz6vivr7NUC3fRNrQXw9z+sPAtWXbY110qE0t
pV+Px14fYHLDg6ZvKkXKfthxqaHr1QAWw9EET+WwAFUW11lv7KIkb2/0omnucvqTO6tUpGMthWG6
aZyAyLKzIqyWsdBFlaCt0HNLnVlDySSbcOxB/MqL7SI+ym3Q39EZ+zaH5XgkvGj3yWTWp7Sj62/D
rPykZk361GdRX23AdwreZh76LwOqR7sIOxHCCxqeHh4wYthqqWAvsT8PGEgJevz54HzXsQO8p63a
8vG1ACWuOkrbK2VIKUwPopKhNqtx/xPLZxIXhaiGexIBMbfGbWs3SOb03Rr09FNTlmV3hDLU3zYW
tj80kGaue7ru9as8wslG26KdCWZbGBwtOSHtRSXfJZY1fg+S3KbyTdTB6QX4IrkZCBfkki1K65gq
h5hyjaJ70O0MmzoC9diL0HvyIOzQRKdhYGxKDUfdTdOh61IF6rNeVcpVHhfIl+VKuzWqAVjOKEkv
8ihbO7WHf63E8XiF52N4GMk/3KSVSuS8J95WCCa9aydKcMAiiNxAafOJErmmPI4t5ViPe8FINmbL
bx5NRflS2hjBIt3ioC0CBuY2HIvqxQhzE2OspCk+T2PwuW6QhsNpyqoPQy1xcKxE7+LPdd6jAWTR
VW+9zoyHW6H3UvBpMnp7QZE6T7mc1nTo5WE3NWEyb8cQdADZijz5FWize+LBeYsNm1q5cA7q7/h/
1t9QdampmFX9X+PQJrUP1HQz4Xa662EM7Yg8JduFCK4fx74qN03WSzc8gLABFSnBWyqssBHqC1Kw
eVCvVVL/YidNdXAY8Jc5FCRJd1nfowOR2qiXhFP6HVHCcvJ4eh2Y/dlVAmXfpUEb7RU946Lo5miP
awbPH8E6yqhmZ/+o0UlpPJDltuG31tQRA5hS3e5G2ZzvrLnvvlbGNO2LTm3aW8QJp20RtS88x9lD
bOfYzmIVcZtN0aFjtrsOK6nQBXXa/dAxjjboVrezfAwt6v6bKhullxnk5Fcb8+4yVrNNQfHTGzVL
fMUdUr7HnCrzsNVRKaDJ4tlJaNdJYUe90JIeigCjtZhS2bQnZnYmyhgS0TZ5MgoZA0JAPQbxB9LJ
nI5SYL5I+K75SahF1zFfqS16EzM+M8CZLgKhf6DW02LZpk4HLOuk+wYE0IGYx+AoaPd43HdHin6h
B0Kr3tYSneFAb6dTISwpAlrY0jZ2Gs1K3NlWJkIAoxM3MvDuZ/yo5f3QFIvAFA7aV3DxRmpzZf4C
3pgYLp1+KhmN8UpNxZOaah2BFc2t1kFLZMSk7zoJZ/MGycfHmbYuXeH81Sps+bPRoPu/bbIm/wRG
yNWHsXlq9TwSJ8nO26dGN6RjRRfx2cblA/yVlhTqbUwcMb7khh1ShLUApqMa08WdTz5kUu7C8RBA
RpnpzJFSX17dijmjmGqlvDx+JFfNZysziQC1mvSFriWVoEAXcrWLoDLg6qaFRKlIz8qSC6pFfpwq
HXBUHwH/oI2sX0m5zP+BxN68nfQh+8yLWyNglGNH7xYY/KHBkNLgOPQkI5kPE6ii9Yw1W4RyMEGV
G9FzFRtjVMYSgxfUk/yqrblmAE6SdPFN8RnP4AFekqA/VzGH3InAoQ7fA1rFe9h6RQN4UDXnB5TI
6WhnnWzsAWJEiTcVYYtCSxdg74h8/42F3e3XN52FM5SOFX+Bar2JjA5IfUdZdGZ+6T2/oVDYwJwq
BaS+XTT5NeCYbhdOSuzPFF19gYvovtDS7l4KEj3z4k6SL1E4/hjftKgZLKmHblvAa1fdgsHGaDqC
3E3dq8+WGpc0zHtLyrHv68rM3JGAU7FEOFqpXaunreqPZj93lAqmJcfuAkzjkBjlr6jBEhLrKSkC
ykrYhm+EsXg5F1xipV/IVlb6TjZE9v3HK6j8MQUbShmLCCWAt9fUV58vsowIp2OK4bOsIOGYYVxM
DdQRYvoryDC8+lzauiLzeDnsItwO5e8xDksNkAwKtJuh7igxkbZUsT8ZYkwOQSdN6RVacgEOsBEd
SV9PADzeFrNim0D9Yk264NmypjSYtIX43QZdpUVjzdFXX0GK6N1Pip66qhIk5i6qI0r5yA5hHNn3
FBg3bQJYm2gPqx+SOZvFDVM8l0AijMMTdL4s2821hOuY8usrSBDe0tsL67wCqy8/Eq0PNHdAECB9
uFYh0DTeCyuoUnDFYFR3gSaZBXZ3Ib+L2OOujQbxw0la2k0xTPTvv3eFUyACuFExfjY3URzihTZa
dTRRATVm5wIXSFsBz9GuVFk7oMCmCgkGWtL7g1xi0pY6Eb6ZKhRsfY+DQmq/pGGF1Io0ccK/ZRWr
5g94GSew5NVQcbk3o/gGOfECYzdLC439YnJPQ0uNBPy8nOTMH4wGDKBRgwou46UtREkACa6hndQn
wwjM2nWAROMO18SJvq0IoEeYPeQcBNWVvZNsWsX8gZn0k9QpvtdkjaKrqGieeONsS9/KaICqOTSR
+dkZNQOBmrYti0t7bDkGb6gaLI5mLATrRTlLh7WxIjfQuIjKoEqAVneoANz/vlTxiI9HZM2oQd7w
LmBLiUOe0ftWARL1EI7NnN44eTSOOEZNrUL1Y0wID1MIEgH/XeMYBRXCRleZqLDQdduhNe0Lzlxr
kgm/XEfZcREsge0DQ3p1wFGyUzKLvhRgsWiMbiRhk511rZgDpP7GotjkRqFr1w02dUgSggKdrmYH
qZCjIef8d5288xMNjEbsMPiTqcUqhl6i22sl8ZVsTra+zUzZkNxFNAIz8qSj+2RnIf8o7P9CEOTl
sjP4dt3F9rfSzJL5QOEo/kqPQp4+f3zK3l9m1kImo6C64OGg1XEtrb5SNID51hNQGhmIiCUJCPFv
HlOctLPyaIpFTk4uTMIhvVU3kwSI5cIhUt8fc34Bi2wiaSDjbIedwVpgYY5GY8rjhpJ4JJpia4aK
Thw825RFfnelWGZLPzhgdb4KqUD9C+T9crMCkfnLAAyae+livuer1JcDD0TbUrXRhu4lj3nHSaCD
4CD1Q1Bt4FzqO6NLUhyVydcxSTdmKevdTA2kjaFTa919vLrqennpsGsKujYK3G8Q3Jr6/oYwIjOU
A7N9JbmqrikW5SBKupRfT5HDuSYRBvgroM4f8ReLvpVyTkUUKksSbOCiBdpmcGBCIE1sOp8mirt+
P8XxgzqO7URbTDEenG6Kr8wOU9obOTCAINOAymsfrwLlWow2uhAz9G/PnrQYDcY8x+IT7HmzyZyy
vtexNi4vMGRW+hXwskinZS5EC8uORdJndSemUmEBf0tfWzxZuBJp3JAGAcwn9AeVAEOG6lm/ZY8V
12kfjmJnFJSOSSvIzFr0XMfNx59ghU9YfpCtwuBb6McKhHBroSu9iXgyXRe8M9NyV/CcH4qulB5i
rMgtN0TCv0L105we+6rHr95oIRdsBgNh+ZPj5EJQMGsbhKnptceg/g3nZw7cut3EGJ/fWBrWmtuu
TLKftTDothpllV13iyPsg4whKini0qPloimf1bIxPhsdLQd05WQKkL/+qgRLgn6DjPeuN4XghP1Q
spN02wQSWwSHYoChfUMGakBu01yjxIkdowKlKT1gSEHoBbMmxC7DVJod3ecUHFPyiog/ctDBf3OL
tF/xgOcPQ2eNUrSa6Vq4z60OfjOc360NcoFc2Ai6YFPYC21TSoJi3GjA1go/tzJHP+QTVrFuJ6kI
Raal8tg4E38SCEci9ySurdTtM+c6lUtT8XJVSZ2N1mZE4Eaawi0oWV3JnZSOjtmvD/uP4EL/10S2
uB7+/zCh/+6atv6WCkjcv319FvOeRcvqN1IIRvJ/ARBSTCQPYOOiZfX/kEKKov4XVCxr0dTlYeEx
/g9QSOKfgfVECIiUsWXw4vHY/S9SSFpQROD7+Ou2oyicIPufQIXeX4UMLRNzIv0FlRZ/INDB78/h
HAZ6YqFKcQKFSFVyg7eHieM5muc3dXUFcth9szhnMp33NMTf4xk6FCDYXkzBWV1EJaRbQ6rAxEMa
8eP0Rc3+qpV4Bwz1wkDvo8D/HWhx5DAMVok37P3EMrgp44Sexylv7AOQbM+mu5aU/sfTOTMKuRsw
K+IEk8RpFZSkPViuhcpxChfYTktLx0tlYflJCpPw46Hev8i/JsRQMMxJExE+XRM4rbGOoQ/V+qka
VNujAoSVBky4C2HWme9j0dMkPEQXCw7sKvLoCwiSCsi2E8Llwtd643OH6/tmLu3yeuqbS8R99dwC
kksAU9N0VdcXNbm370Bvhziaq7Z+IisHQiFlVvZIlUCJ3VGMIZxgHjZgAwYgF2rzvXyEDUSVrc4o
sDSF0xibkIuSoq4+12C3UM381tGjDbcKPYSI6CWOPxdjO+OIJMc/o6qmAS5ytX+GZ6N2t/00OPu4
TLARTUb+5oVNuHp3f380U1boLtvo6XENvJ8eLsgyfJkOkpeQke5Vqhs9EaFPFRBridkCIC59yvTu
ZTGdP6aN1LhVbWuXgv7lUP0d9P/6FURwXECyrJjoC60OuUnET/mMRVY1SUFek4amg/IZaCcA0fFW
kgnCSnA1jnxAND3+F4uw0MOh6MJwVvmP94ugg56hKTsbJx32nKeF5XSXK/dN3cwbHTrQScS6T22i
Qs85PiRSrX0yrNG8YEZ55lPYiBw5xNPcPGy21a9obTVGwrwzTqqSVF+JzoI9pZjnnsbjXqgqwuSp
nEDvmrsdNIRyowRC2TdjKh3+4TnmEcAJmyILm96yFpu3tzu+1KghDnYhXZm0E3YTZKmHGQjahYtp
JanFN2cYA3MwUiWZw7wu6QBDbbRGxW2XrqcVzJDLy1cHVVZAWVRB4ghKBQQ6tpu4Dh/++QwRZ+BV
4RrBXG610mgeJEMdzhIKEMca1MpgXtCjXy6Fd/vZ0IA52Ah+oOjDCwqO9u0SFmhtYF/oOFeQUxRP
EcbDUs0UtYqXaRxAHMUAZfPxnP64F1dDrr5aY9d11iCFc2V9SqtnRX20k8dGe/x4kD8uw9UgqwLQ
kEQh2s+mcxXKL0P+zVAo+999PMSZeRCHqFRFDOwczF9M+jdxNzlCk0g6/CBJwsA3BLBERjeGdz3+
Rh+P9Md7ZSwRz98jrT4SqjD5IuUYnYjnt4VhI1Y6fvl4iDP7YAmqEGoghEGlZ3W7VvZCn6ri6DSU
XbTr5+qABn6zyUPzCmjmdN1EQr5wmZ2b1VKtpRxh8WBZq1n16dTRMmwZkuZsNQ3PtWndfjyrS0Os
tlpfh1BnK4aoJ9IAzarBsxmX4rDlDK6OEKx7FMlQKqGIZ68GUeagq8ugi06qeheE/dGWcF4EYMY2
yJ0ru3pobe3ClXRu62EdgbierFjqH8rEqDTS/9AYMlSv5ZCqV3gnDXcCCfF/sX5/j7Pe4goUN9qZ
Q3Qyk3qnDwr9UASkLgzyvlvw63pdYj7uHsD/trx2ywH8Q3bZM4jyyczxMXKRDPzUx9MOLJ0Eqe3j
KZ39Wm9GW230LEmsWeB3fsrCbAdc8KjU8mtGAbVwoOPEYI1JPsEeXbj0VoWSP2e5is6UyQTsgCYf
OoD3ctXuAHTh1XQERAVH6CukHpptCCPQFRAdjNfkKkp/hNE+a6jJSS8D+i3ir6HXMTlvr0PwIUMB
oJ86kJPsGs3YjUWLdgUS8tI+rKd/cdO9/ULLF3xz0wF9rOwslaNTOURbhdeeJfRHiOlG9u3jr3Pu
Gno70uq9G4zW7AxMgE4ROlNyeYMs0WtYfwlFpAI2aC7UctTlaP5xdOF04MZiygigrj5K73TSYM1a
dOoNiNj2HlFsp3lR5hoKa/es9fbnkCxurL5KMSA/N0jv4jJ3oxovjdkChYZb350ZT55mBa5tbUNK
zR+vx5lnjCbS3z9wtfJBDGAQ1AM3PxDlrUzod9ONcuTp83TpWT53V9qQF9C7JU221y+AkEEBlJ0S
nWBu0Gwny3Y7Xc8OH0/o3M31dpTVik/Y1AWtMXIMxLemq68H6QVD1WOmZhdW7ux0IOygsI1mJCTi
93s2ThtQVyPnDa/DqCz8Xp0vjHDu29j/GYH0//0IQo7noe6ZSgs+NwGLZ9d3/yaOsfgWqMJhCgP6
anVddUU7AUCZ4csod5Bd9lh1eJJWXkiIz04FLUeUuA0sQLTVVApR5lqJI8pp2fpS/1TOL0N5IWs4
O4ZJr4u8ASdWZ/n7by4R1aTIK2IzwmbvmrKel4DmMqoLD+OfqQmhEmXo/4yyWi9Nm5lhRVt/VHO0
s8AO+40ZRgdY8uVGxOq1qZVfIeKiaWQ8G1BVNqEG4/njTX7uFnv7I1abfDTQetBVpjqPUOirVMfY
bKQHIiZsE2xsnuRiuFQ+OTumBddhqSkgsbyKpgIxyTRa+ISHbEJHqBghs+uern6a7j+e3NkT/GYg
9f13BOrc1b21XEl950raN4OKDY/UPA0XVvHSQKsQPl6ylh6Bl1PhPNAEdUeUIAwY02W5+XhGZ3cm
XXv5VxZJ0vZ+RrxtjjZQ4jjl0iNSNpt6epTEpQDg7GzokyDqb/GBFgLk2+3fqbTzaikWp1j9ibws
leUbB3E5vY0uPGqr3vfvSMOmb0/OSn6uLmXStyONXS5ZdSMEglnm0mT07WxXDdf59ySiMJHvRw8k
++z4cr5tcPqQLny2M6tpU+8yaOoQFVOleD98MqSxgA/DRJ3HVnuMyL8uXSXnMvJ3Y6y2Bo2wNh8N
xjB1aUcUbB3NSWzKbYsR2lQ1Oyl9lexLavA6P3wVLKCKyV2sUPygHrC6WjpLBflthALn5uEurgwf
7cLI/cdbkTyfna2a6DBSZHq/eOg3txJmneIUdMaW1FjSkk2N9sPHo5ydyZtRVndFZ0pxO2q5OEVB
6nYWWCzqZ/98iKXfasom/+btej8RUHuISDitOM32dZfX27A3L4xw5kCRqFL3NqngQi9c7QGnh5TY
5o041fKTUK+HsbiP1Gu4BBdKfuf2M1cDaIbFJ5AT/H4mQguaKK0M9rP5Q8/upeGxTS+FeWeSEvoG
f4+xOjNFQ8sgRjLqpEeotIeJVuHUA2ODYvsxK60vUDCSO9mu7oY4uZR+XZrfah0BGFZS1zN2Y986
/VNsPLfOz483w0r599eV9G5+q90w20IZx8YEbHfVKObO2MNHoLsGVcPVfmToBljKTkeJiNTLQlbg
49HPbZS3i7sswJvAo1VplUeQIU9Jh/VXvqmMLwJKjZP89S/GWewEoARgB7OG85g5wmjabPGMTNgT
GY24N2t1csGTap4Ydftf7H8U53nxebFofq2mBfJWyio0rk4WNL4mLH2zPQIj8YV6aQHPhBZUvB0c
S4FSUKpZXUqjrkM/RFXkVMNzJw5V48Ez0aTTxxrZvwvS/eeer3ejrc6bMgWwWWJGm2vf+rIYYNXp
HThLGiZRc9XFmluOj0PBpWVtFoIi8I4LK3v2NNIVgjjAv7R1QScfyyQAv0YMCWdzs3TcvW4akGuS
e92HnEyzucJLHHOOYVcEZXP/8T46eyDfDL86kE6lKq2yLLeENV4nLDeQHi8WL39FAevXbFFJ+HUu
ddAp70/FnEW2JHf1cq218DU+wUFnl17H2VfBowDNwnpUigOxhE9/6EIqcKbisyAENcBvSNij+vZ+
7E42KSVFnTg9TUUD169w0z7yiuQK9spWs/5FdvNuuNXDXeBTnqU1w8mgrgwLHekfc/z0zz/a2ymt
wrtQl0ZLRVXkVPbHovgmurvJuLBqZ6MeDB5YNTSJgWeu5hEEyETYE/sSeTXkk4RbhPdhKfvAWF+7
qIS4BYAr7w9tktx8PLvzQ6vsF/CAy3u+GrrEnlkplgcKbTbtYM6ZcJ2hG0HUlvbOgtuK3mhV76hW
IdFWN8POzLLw0vyXjf/HltUWQWFgnSqu1e+3TQzbEHK/zPzVOyBbxTbp4Kn12msm6msoaicQ7Yel
CAbvbpNKux57hly+0NU9dzpJFf7zI1Z1BbmtkcLU4UtWKFBBJZKbu4tNmbPnQ9cxjMHbhq7M6mza
RpP0KbKf2D8qiZdDyT4YZphvunQ2DknZ6TBEpyvZKPW/Pv7O5256XSfGATtrE3+u3mlz0BHYShkY
Nxz5qPT6LlaUGa1tiFxWaNiALMfp8PGYZ4MD0gXEhjFrRHVsFfx0JQqWaVdx3RrSdVc9Jj1qBBhC
tlsFAjnVtc5+Aq69EUoKkUve9M8f/4Bz0TD2SpQAQY+AoFptq6G1g87sl5g7Dq6tVvdptlx4Uc5u
mjdDrDaNHQvTrAcCbrl4msvKm+VrzawuxDlnd83fg6yLODVyVqoVMYiUlV+JteLkYbRQnW3EXS/+
Qub442VbjvwfpxEUqWHjHQ8EdrVJ5yDQ68kpmVN2xMLNTdMjtdMou/Aant2SiPloIHto9q7BJ72C
Xk1gsiVH2DgtOFXLeEmxiFDE5XN3dkoA6kwgsUsVbLUTlTSup3RkrHi0YaOrXlv8hGO/MYZLV9nZ
DWGR4Kl8MK701UFDv6FsUUMTpwKm6hi8RtNWRRXSuEJ8zDs48GZpHYkWMT2YhUQ+Zt7D/Xv9+Ate
+hHL338TGKNozGOicPDi+FtUC68Vx1l8/3iMs5uSmseS0oKM+mVY8maMDM6pDFRAADcMXMPej7Hi
RYvcwdYqt8F8YbTzM/p7tNUzFQbJbFRI+p0MfErr2s8axYX0+vGUzt4Xb6a0fupzPU1Eyrdr1coz
g5ew/Fcn+c0IqxvJ0oDRFA2Lhtd7a96HWbCJonmbojjkPNVzeOF2WrnG/E7PKNX85yOtrqdutOJ6
DHoqRjH44vETytVu3HwqxGFpbHTiWI5F4hqoJhnZDstjHyKvG7Ijk0vQkgtru75U0JIa/oe089qR
G1m69RMRoDe35bu6Wr41km4IWXrv+fTno37sUVV2oojRATY2BmhAUZkZGYyMWLEWPEisPEyhKXHe
MnS6uX96UhdxaTebqDzQORVu3jwrXujAN3NRou5X0znzw2xbn3JIq1dyJmkwuTIk3C5ITawxtdnU
MfmqwQWd5qS6EFD7/RrCfM2S4PWaX5tgsbCUz9ap0oszjQia9ru8+Hp/76Snc7UkwfORvu3gvhwI
GDPcpJH9M4nqNd9fOx/B9yczG+ASwsbsPDNqD1fYNy3J9vcXsmZEcHjAmw5U9bgZMlrMc/+if76a
xMlPhTE01SSvQIHqNrqqTERl5oijZQwaDfmMmPOvSR0vbbTiaPLF/DEkHL8R5CHz7eyYgyJIZvx0
J3evwH17f8uk3+FFFAKIpmnpv7O4q0AOr5FTTDrJ9xhYzqPOqxjCd62AyNPa12nEvH6gxSuBSb6y
PzaFu1owR9mrULbRaviqatMejyvHNUC/9AsFmg4orU2KIQYECL9DXtwzr4riV5IaG7s/mdFPmItr
Zq1z9eH+NsqWhJzvb0yyzdCQ4BV5G3exN3pUrsNcPVaoH+xKPx6OTVKkK6Z+txTEDI12mGmBTKZU
KmK7mi6pOxPsHQCb+dR4GvNUFMEY3Q8LJB6OqCIuj8ghafZJj5L6DCdQ977tzDNj9NtEUZnORdL+
/vplt8JiGAcwEwpggG9vb4UObZtXJPymKBp3pHJa/itvFz7O/X07slCFKhEgGVqB4OaESzFASwyj
Zxpf0uDdFPyipXP/35d5zfW/L4TCOPSpCCkQXxU5OBV7Y8Cdk0DxO8F1wgcyT3b37Ulf4GCIgQEi
00TdWzAYJpZZze2yICQODtAYmIc5gecqHgvnFJR6AsMstBCVDf1/GYzZJ6i9zZUfIXPeBa0F0Ily
IHO2t4fHvHZbQJwbX7Tgox6oWxo7iv3x/kJlB8e0PBR/QPwJM8vfr+JMks9dO0MQeIE5/bnhtb8B
7FT+RTAjJDOuRB0BmTHj1kgVVdNUMJR1qRqooTs17Lcq2JZdX5bfm7LnY+3Z40owk3kMDUaU+Wg1
Ut4TPJJ6bT2pxRRfJvUpaJ57K93Cc6P52TbLniYo8O/v43IW4uWHc5huO68ZJv2E51mUelTcmQK/
uLHzEboLvfsc63BlnKLRf6OVb3h/rniH1OIi582oHYrCYoO/MFSG2FM7vvTNnpyngGANVtQWYpuA
UibTSNUIG4J7uL/O33rBtws1lxk04DvMeVBTFOrFDUND8HwHYBe+O5CH76D21hAR+Ob/pEIzaltv
vFTTEcJxEO99cp5tGHsAawSrZXJJSZVfwpiEDUksz2Jx6Hhi4t8ACQ/kZOBJ0Ea7+aTU/hs4VB9U
63kYf06MsA51BSe+/2rq7JUTf+lgmKcPBh8uzSpDhKZXpYMU3Qy1Kt+CTZDAzUT/t9fqbbtvzc90
sVbsvcwImJ3hO0981SjjWsIlSp0yr2GRCS+V02yj/ktTwpIwfE/tAwxYK58NmS3ILICo0HtlnEfw
5rRUMgiQAB0YfbnXs/fzB8WZAd5uMvM/1/dMmnzgEAFBAbcRATeoUjphUvCBVsxfCOXAVHTWkmgl
Fry8KiZdXkAwOqzgSyy9jT+Z1ipQRVCqaSPaCtkzJChb7+tkf1Xyn/o/3rDyYpV4BuaQuV6QvUsX
89Ycmmij1UzU+tHEoJug7Az/H9M/6MkDcpYkPD9WrqT+IvYsy/tjb/n7VQxXwD+gSsUzHGq9A/RV
UOZbDwgwH12t/2iAUg3GX3P7RXlIo3azVnGQ1BNvrQubW4dQM7oopV2UUDk5LkpaM6y0TnluonOc
+E9eZ+2b0j35Q8scIXomqDaQo6/cDskHm5+xNFaYWUEG+8WQEVyQhbVUPmxvfNBbHTrSL1P8cUqj
I1zwsJ5/njomsI21b9vLjzSXkjlfKscMUbniGJCfqRDDFWl48ewEfpwe7SYUUNAEXDlkmR16gVzI
peHJed8eMuXUyJogrbrM0w/1GKq7EpK6xAy3IaRcU7Z5th5gu+hPuYJs1UqTUBIOCLMUxx0Qwzj0
4vBXDrYEiGoKIqpKzndtbGC0/VCjChq/iePvK8tcIovwebkxJeQ8rtOZrjJgqhq+xtPPwnqF3tjG
DqBtPiI06LuHovhnxabk/lzbFKsg5uxoJc0O7msCh9+r0DpFxWPsH8dvbf0utMwN/zM9KlwrUVbm
s+BbSL2WoiSPYGFfof9lu0euTphezP6nWn1NfjaqsQ0SBAXaD6YbHDJl7TG+JD7iDtvMTHKUTMqR
rN8epl9odQe/Ny/Ler8UXn3XY2Zy3ur5ShiUtJZB3V1ZEnJLN2lmdJkplECvsmWaTWn+yREv5Elk
eMxObgv0EBADhlHvja5nx9B750/jf4aT8BsWVAxzD9zT30dw5bpj4yNnsay2VxRtWysD3N0OcARI
9oq/uaK8GZaJWIIxwx23Ozv5aEygJRgxUllsTaM9peVrpJVgvK1ME7Uk96NmMmXp+DtELPdLF09H
ZzGM532t+ysPJsknj3X/+S3C3tt6HxtdQd8sp6RX5t7G974maIyh4bnQX0JkGW1Xq8+yGHVtdPn7
1WZ7DAEtz21isJY8ewhJDLlzcIef9++rdGnwfzAFBGiLV8Wtlaa0oaZOPa7rrJ1q92h03q5Fa8Q1
658xiqemAdOQerpvdNkv8dY4Ku0X5oxINcWObJH3na2iLXjpUkD5PUSB2wze2pWvmOxuXltZAvHV
BuqFErgVoj0XHd61NtRPXfXWGCgMrPXPpYY0AjcTqnS31eXvV4ay0eohXFVwDwpde8Bj5bGwnF8m
F/CgNcEaBYp090iWTSb6aGqLs0ctKjwDNFXM7EwgS2b4gdekm6ULWkbrSI+h3RALPUnXgNtTiOEZ
+rqG9aShVKcE59XqnzRmL92q/xkSdg4RvXyG6oNkK7QukHXvqxBO7rF/oIq/05re3kTzeFC9+Dtl
gc/3nXBtkYJ7wK0T1O3yHbbnUzwfqvRNCQu+Fkwrbig9Lt5VlIzo06LUfusdbslkmm8xp0E+tWU0
xMjm/f2VSFJkZgWYe1seT1CZCJ95I62himwtcPZ6vqOJ6ZMp29qntI0OJe1gZ1z51MoiE7MJGufG
/wGTvV3RpBh9zERfdJnadzH0RlDWbnSkRO+vSno+V1aEfYN3W9UV+OAuw6+iTRCPfQuyfy6/3rey
/CsvQtGVFSFrgA3MZiyctYw6ZOspGrHjYzK+GuNuW8Yr57S2IuGcMgiHHPq0hL2yeXLj6VyEP8fq
Hz2u391flNQQ7BCUKAHcoL1we0CQD/Zaq+LaFfSHZvURRdKnBsmXoF75Sks94cqQ8PUAm1RbyCtQ
f9ZKEmdteZ551hc/r6yVT4b0nBhVBEMEbdWL1ledlZqXJ5wTw9vbyTjDVxt/aGN6UmYR/rq/fdL7
dGVrWfVVPNdAQ45zDKjCMZv59ZD76jGb3Neto/2sGyc65tn0Dc2xYuVaSU8NLg+XYEGhUrxWWgMB
DBrtmFXbYo8MW4luif8+Ny3ms0NE2u6vUhqXECiC4JMBbRgPb1fZzOpkVhbmIK6CNLJI+BIzzbXi
8zIPoezr8pCE9IT/uLUyQ/fnlGX6f/g17nBrvF0PsWtGhIsVJW7Ww5BFg0A7t1bNOOSTXayROMj2
a8HQGzCx8CgWi7t+CStV4VGIaByjeq/1sKBbSlysvA4ljQ8TpOofM8KxxEEH2WhO2qd5XnHK48oA
qJZ+SeFHPaQpNJh2q03o/CJLhEybvff1RN31vhLuctu29/2M1umQ2ohWhLDxx+EcnOH3WJ1iWMou
Yty8/pmLM1/dEXRK7f9D0NSwf9vok6HiPAawCRjWyTXPnf9oeBB/p5d2tQAlCwULLRraVo7LtJBg
Gk481YhmKjQkC1DN1e6+NvM97DUISJThayS5Vy6mNE1Zcju459TfVdLbxQ4T7SgEF4FmlKW3LzsF
zYlBhY8pH5J9oiPeWkErjpAjD6KyLcrPtVXkfxFqFyYFsiXz96W9/Q1pPNhdiMoLc/RfmHLz0AYJ
k2/3Q4Is8FGJZpAOYKvjWssVuDpU5Kz1QfcTGlzOTtXPFXosCq/m/Avd+KBZaf3+rty9cKEra4Kn
a4hbqTmE2JdIVw+Ov1WniSxzekuDY9+35UGpv2TGRELT7V29ebi/VOlttuDDoJLJFLqY4vr9hGsp
hIzRh31WL1C5Wkv8lqjzYn1XJgQ/VcZZmZyBAGtWwyHRo4OuPTZTd4rVD4Xx0Ro3q4mZ9GZcWVz+
fnV+rTXEijGzqNj8no5QTHshxHIJFDlT+DPWDve3UBp1r6wJoT1TFd0dZrwlBjg7V/XrJeZ2Qf0X
RQc+iRBjoZXHi0dwEx/hOhjn6f7Sl6li6FrP61MCUl8kPQclvNQe+SDe7lxHbz0NVaor6Ew/tkWx
jbMPsw2KExVJ2EMheh+YGA95F0fdccrctYqkbC+pHtHSM/hSmqqwl5pdoRY28IS09F8p8Bcq9x2m
7x+Y5Hrzr7OHfI1p5ohNFsPIIjUvMFL39HGMZlN2xzRGNKFQIF1GNDtfuWSSG4BBx+MNaRM6xY8/
WILJ8TValeCitrEfvzZVvhQ69GKTB1lqdO7Uc+us9fKWeyXcO+CPDB6DstbhyRKiWK3YddXZVXyp
PQpGtq18QAPxqVUqf5erTvrf4zJRBJwzKEGoGSyhP1GYyZiaiF0tzfqUvlipPQ3uSvFPcq9vbAj5
vBXnIMP9OL60dMVQdT8nDpoo49PQfawjd/cXXrIUx6FqogIvtsaQEtENdG7jizn/bu5mKH9YJrSF
vpoeCnX4qqBtyKPS/nnfruQK0N3hHcvkCmcnpr8FiT36R0N88Qb3KfDbR2qo/bgCXpWEfdJQ2JDA
bFN8EhlVESbvkAbDiKODq/hZOGsTrDLnAw7OwB3Cnh6Z4m0gGbXGYkDLiS/QgbiMiEcHSL2Rqnt3
f7NkHnFtRvi2NPCm8lqgXx2l0GekB9190E9Rne3M+NN9S7KgcW1J+KZQiKkMFFLYsemg9HWO9I/6
abRgv+y1Te7uUwQ87ltc20IhFuYmdWVVNeMLHM2W82RHe+SeNoxG3DeztrAleF19LD2E2hpyoPgS
aA/mAHOLUlyWCkPyMamg6izrlWAo9e8/niEWz+PesFrHN/Dvmb6d4zfbZmF/67Jf99cl+5bB+UVr
iVETCjQidGpOLC/JFR8sQw6mxsk+o4/4oA71q7hov0Pv2qs/659WSJFoLtQ1YgnprtLrBjUIHRNt
6NtdRbWiRnJGAVvkAstqynxnazljwDGCy46+r2Y4ZL7fX/CaSePWJEQ//jxkmBw07TWS5Lsxh7Yt
hkmgaR7QYtqHQfEXAXnp6P9vlcInBia/vOz1JLkkNgpz8AgfUMgt0DWAFLsO01M29MmKSan7kAMt
r0O4NMROUzlDJVkvsE893Xc0XmNqYo393wEEfMpoBDDOwrTkwkV6fSdGpSkZLaAwb3ZfQdmF3fNq
I0t6WjymlokVCFtERum0DGPoMnnHRIO+Rb+UycRvfslbCiCaftL9lWAivw1X9oQlocOB9G2FvRLR
lKAaNnN5ducnLTr0erNXfX2TGQ9J+rlcezVKD+yPYXEQylMqlUFygyqp9oDA6dG23T3t4Df3nV9u
BTDY8snkvi3bfRXF3Dbzm2i0QWNQhHWKc40OADLv943IvppQxanLbAmfTkdwd+jDnKjNMBJb2iWp
00ckeL/eNyFbxwKBosIH7QJktLfrsPVwWJ76lHBANU/5V9N7hhXsL2xA4AIKnF/8on2ZW1nRWVFE
OtqeFWazsgnNBEq+963IPl8gRP+1ot2uBPUyuDLsgDhfv82R/RlbmK2ys6VYKx+U38NdYqJ7bUmI
tfaY+kFWtHwow6B+UFIrQ9HCmU+oyY9Q3y9yoUbrvFUVGN0qM7PfxHr6thmGz87ghBslmMdjoQXR
pjTdYhdOcNurczdvxhCh6bR2/3HtgIHlYtEYNgKEbOOIiawoDY/O2HaXFrA11IG8UvqgWWN5kLoD
yecCbKYDLKII/NKACoOi5wXt4q2TtnvS6shZ+1j9xpO82EEGIhkfYSgVNNjtWRn+zGMpAJhqpQcA
qmfPmLaumS3IfXs/6fGznr7XUftEOnkT1G9DO/6oxdW2t98Y+bcuDndo8T00wysYUzP3LTDog6o/
B4qOAt2+TREngK0Epz7c9zBZjRDGdAAkoGVoj4spehYzq6+GJUlm+RgP2duoB485Fw9WiHrjNF+m
OHxqM1C9OWLcmz6EYLXojlXTbJCO2ukw2k+Rvvcr1DXv/zLpsV39MOEWJ4aN+q4FyNbuxu0Yl5vo
3Jj+6b4RaTRi0BPw68JlIs6fVdVUcZg1idv4LvbiraquxCLpDb4ysKzyKqaGTdVMSoQBNIvhReTs
df19Eny8vwzZhxCN33+XISTWteZ6nAC3V7deOcpuBGQKi1+teFR4f3Bs963JapjAKpl/Br2B14i7
1s2IF1qL2jH5g6HP28FhTHDMwI28a5pdXGuPPFt7hHPu211u0IsbdmVW2MvCVxA0GigB1OHehXsO
/Q19U87otCG+hzbh1h61TadVaxBi2QPpernLGV+dYTREbposz3LDf60CIGFhGnM/lrevSUPvr1Fq
i0HSZVZh4WwTIv7UAKifLE6yd85pm/ibRGP4OO1PDepe0DCvbKn0kl2ZE8J+7FhRb9bUN7zgKx0A
5qmfi2zlUylNm8B7w0cGRA7qdCEyejViScUIBFv30RlGE+Y8u1tt/uozWLooFgTtscyUjzBd5nX8
/Df7+a9tMfjnc5X144DtIX3jT2gfm80WQMWmdH96iP/dNybfzT/GhMMLe6UuSgdoOwKpIbl8Whw7
0Idv8wT96L85OSZnfw920BMTXiqmFhZ1MVBaeSytaquX0ISq40pZXeqMVzaEEDx3UIJlgxZfGrXb
LFLkU/bVruPdAMszjZm/2LwrY8vmXt0yrsNUwH4bXzKn/EdTor1vOT9Uz97dNyMPXgx5Qh3BMLXq
CrfZ7qqgDWsmb0qjRt8+fV361mOZnfuieFCS+VWZn0tvm31bMbuc/Yvg5S4sTQvvH43n2+WNHeph
2YzZykepOna2WflsVh/a/sOIzJ3RFxuDbtBxrtagS9JPnEs+z0cAeoHft/NqXxW++vEMaT0k5Zmz
daJxfBh8tTneX9+aFWF5vsY4J9JWWIFkcqs45bTzE8LXfSvSryk9+4XbkAaW2Gc2KwDc2UjWbcSh
vlSCre2cqnyApnA7MhbxV+YgwKFbRy1R1O9LutEKjYnvHNpOo/HLgmCo/RDna+JBsr1barLgeegL
olFz6xoTCm7RMBCE03amG/swoX16f99kgenagnA6ehAbiY4i18VyvhcNTV3/dVWtpgXydUBDRuUV
RiYxA1aiUUmVge9k3ZyZVByDnYsYkadFO5Pcf9qO6ZOWnRS1PuTBuyx/lfv1yoHJAhYjMPQJIN2D
SGP5hVe+PiVzj9oAB2bCHQxfM7xB6FB3toU+s72breT5L/b1yp4Qs8zUa702w56SuQ/Mtm6NrnxS
imklS5VB+RntMUymGOEkof1xu64qSKM0GxkG6/pyVztPyCZuyupMCWerIQW3cUIXbavnwMh3yggZ
74dujWlb6kFXv0Dw0ShWS2SH+AVu/rFDFnnOPBSe1hgopR6kAVlhJN3iOSqcX6/3ipW0PEaQxPoW
Bra7DUtt3v3Nof0xIhxazMRz7i9Dbzzdo0o/u9b31s9Xjky+X3+MCF+ZxGpyY5iXxCoqT37g7spR
O62iRaVWfoNIoCRj1nh5F1z5u9tXMaKuJByFXTFR30Eb1fTpuJkVJTvc3zXp1WJgdaF4B3oqyn2V
WlFOQYypULP3zidlQnCxOFlDsDf/au/AY+BuiyaRSP6YhoVFAWJeWn3qNg++LJDRJlspT8o+JQvo
439GBIc2zNYi8JNueHqE+OY8oBg0TM7BMLMc3h1jDbAn3T+LfhGzMEAvRHYdpMlqJF1UXNtWUMdO
23gL+j08KBqSzrlnUtyOhmwlIZUNBRpMIf5rVUi9zTAr57amUTA39Vlv5q2tqcdJgzamyPdz7z04
U7/Tv5q9dxgj7wfI7leOFVzs+M2cxGdDebugJRa2hvvOJPVb5teoDC+aeWKlkY5qpc+eS65HnSRx
joiCb91VPog1K8LirbRpJqvy+BqoPDDoaXnP9rRWz5T6Ee3a34JcjLAJRgYEpzPSq+RS6O4OxjNf
hdYIWem5X3FY+Wr+Zwjhmdu77hcA/CdFiX9XNZPePKtOu0Eo6m+i47/robt/a4aXixo3PespvXGn
B97JNpNdukpGKatYLF3u/9s2BkVvzZhNrCz4ASaPff1A6+wNI6leHG279mkZ9gGvvfKWkW0flG3M
UjMJzBia8GkphyGsZpWgEg7vw/nn1D910VoNUGqDbi1VZ4DutM1uF6UXCGJDWkqalcensDBPTDDG
VrhyQrKtA7nFXCEp6TLWfGtFUZwm6JI4uUQNuuzjuE/opFIV1pR8q1TzJo5Xtk4WuqxFJ2yZcnMQ
tL41aDBHZ8x+m4Cs75DS7Cb/RzBHzhZ9R3dbelBE6772N/ES8Aq88gvQHc7ZW6P+mHpuP2TJxTQ/
lfmBT91R+WiF26guj/eDkXQ/rywJnmENeT3mQZ1c/H44LNNdoX+o3Z7BbSKSVw3BSTXWAqDcJg8L
ZjwYfRXpH/pq0AtjHpJLVwF4pMFVHMvWSB9mL0FbJBnVPe+5fZTE9goCSvr8hbDhX8tCvJoKfyxz
iPUuUz0xPKcF4A2np67TEG/aAoEJNzqKHHX8DVjmytdIdj1IHZayFpQojITeHmmeMnSmF1YCW3Xy
z5hP04M5JZ+iyQ5WQqV0kUy0IOoLbSC9Y3GRVegWaUQeaQzlvvCtQxRu+6Q4WN8aw37sy4/Z4O0a
98d9R5Ldkyur4nC2Pvlun5kkloX2FLaPeamAQ3w/BmcEF1e2UvbVuTYlROls0KGBi0kvM1rvDbid
qn5qooDmyvP9Nf1GwIp1i2tLQqBWWJOaLCiXutjkUbpH0t3dj9lPUDwoiG4MB41XNd2YE/0cf/jU
Zcd4PBfD17noXw1rV3W5ii9+DHgEBophcqB9fOtBnRNkTlhQzbPrcodOyZiVh/vrlfkojPH/WhA2
NqLFAI0CFmDb23WJs2djV9N2uX8yYUO7hUzwxQSC6jtkfNFIhhtax5RZz0JlEoCM0Pd3w9xvCmPU
N23XPSrp2jCk1EmvTAuX0K21qPBn8vg6PWjE72DceFkNnXG7HexVUorlQF4e2J+FCt8q18ksEm2y
3tB7BqS3tYPo0DYJGlS6emzM4zBC5eapr9tYWUkxpa7CGBMdKAPhuhcoSB9B9cBaIDLBV9f/FQQr
F0N6A6/+fSHElBHqAkkNsggdg7KuXzv50QqLPbyoKwuRG1okyRZFVRKYW5+Pp8Qb04kirKkX+zGd
ER7SjnN+UEAD3/d9qWuQH8GVsvAkiX1zy4zJ+xYUE7K+2yaNFn3TfdS4+8qwdvUaQFx6066sCY4Y
Gk1Cz4oNVLwn36WDDruz/eX+iqR7R+pC1wH9hxcykbPu5U0Pq9/FjN+36s4wvsRwH6x4wnLSL3z8
XyOUlG8PyEUhISwVHjN4mgIBLxygus0E90+aRCfFiDfpuFb8l01ww9JFaxKfYGpTHASM/TysBwNc
Vjd+GKw3ilHvFhJeUKwHA7VN2BhG5Jmccm8VhrMN222WV/sSlrdzmf13RQ/cEooFMM/wWGsiTNFX
Yi1pG35LBBtyO0dPxe9IBnWW+ze17GtTQjgpp6FLuoQXXayGx0atN42mrWSD0kvAmxQ2JB6mL0Bn
MLmGgz3y/jGaJz10dxA4byp73qZRvFkleZIaA4cFjppRDHKiW9fx3K5X2hJjdRN+RJ+0NeuDEqAW
CiNJiQ7A/dsgvXG/CTHwScbghU+5wbe6TYDxU618iwz9ts7PKQJE941I4y6yWcB9AZeBXL1dUj2U
TWI5UcJwnfLFip3pjcow7uv7RmT3GsgX6HbmLaBoFvyAedHKSowyuahzvomzJ4pILdARcOd5t2JK
dkTQVQEjRo6Z+pfwphusrFTioUoujrZTZ+OYp+HOTadzSVEKiZfD/YXJjsihJgJrCMAi3lu3u+dV
aW/lHbFkVO1NViCtGnvbPl97fkgTkGs7givk6hQodJZpOaQXKFY3IUx3TvNPBYIHJi6k7OvNWP5s
krXAJT04XuAqSBx6l6rw1ezTNEPpkliR9+dmgIGq+ifMfqRzvPuLfWQ8FP4tBnLBDNzuI5qdgGIj
3shwX5VJvWcGIvTWFH6krnFlZPn7VfW1D4sk0itcPclpdoGzSN9rid2A/j0P7Rrf+u/XkfiZgcDv
3yUJjuhn+TB00xIrpkOuoL5nQdkZbLXPZXO0C/0yze7rVH1vp/M2GN6GLUirpnpgxmwO9V0UfMnq
t1n3AFLD0/i4v2PkrFsqSGNlvbu/97LvIVB/9MUMyDbQ5bjdlijXfLsx2fs83XrKF91W9lb7A4FB
5BUeeKAEfwNnvTYo7Iw7NGZkdyBo1drftV65W/Cs+bTSn5ae9tWyBNelxeKMkYqVtvuZQ0KvJCfV
+2DFu7RcU/ySxVA64bwLDGbwKTbf7qABfk4ZJ8Jb7/jfveTUN+P3+2ckjTNXFoQPT+yPWutWVAGG
stiXdRZDhVVu49aK9vcNSS88M1A2pFvUWMRhqDBr3KjRqR158Ref+l4ynAcf0pm1F7/0dK7sCBde
LaIhsBSKOFSUx35A/uFxjB4htziWdY8O99ZPv4X6c9fl22l89IbyyYmDt3CPn/JppJPRrGzw2u8R
LkFdQR3bIox8gd0zjE+D5bwvFin2qjsGbbSGjJIeJ4kR5TJ6yKSFtw6TAJS3lb7gynlg46tz3c+b
YW1OV1azWpCuVOUoq/CNujWCMqI3zOOc0EQePlWh+daImgMdQbvYUcU6xOB6V3IJGZOg4cIbTF2d
xcEpc2tyThZ9N8aQL4FrbAfl1GdnHxFSh+Zu9WgXxc40IWRiJqbb2s7n/+65pDEuLShe6C/eDsXg
TZmS5thW3ihz/+AVTCWn3TZX16R+ZHfkj6UXDwi02xqlVjk9ba7OYa4c4K0ePOsNmf/m/2dNoO9v
95OSUevYNpa8tGWoenoN9upJybqtGiVrPJ8yn7xeleCTXpJkUajAoxTN6LUrX2r3zZh//Yv1/C6g
MusFmke0oVENyhBRv7TD0TTDx6B5Sopqm87NSj4hRfe6V5aEkGzVihKoes99ntwtpRsP+Ove83cK
c1JaY/8IhukpHeujl2VvpljfZk7+1kmLNwuJlDarpwaV1/Q5iftDEGiU7Z1jMnwOh/k0qY23Yerv
IVTaeQPekieUupZ2yS8SLFuWg2Il6gNCeBzyIIVNnp+fD/NzbBmQ2R/r6bvmhlvX2jZK8ojQ7Ssr
cx/DoN0w8rkSn6Uu7tCJBJO/lH+FcNgVXTnARc9lyvzkqMWu/dAXmfHRmLXqVa38hZQlmfoi5M6r
SmVkdHHOq9QMZYsxRnIC56MJuDPVzj60OdOHEJLqp/s+KM2lmZCClAcGKt1xBCfs7YlusYKtwn/T
K+VxdtxiW6TlewrhZ9Wdnt2g3tt+fzCy5s1927JE4dq04JVt2I7lVGnJJWUCHkWQHpxSr69VXaU3
2XUodi1vVPb1djN1wGPketTtLehcucn06NY7IjIP4cUNyoXqq8cH5tbI7CPr1xQ+6W3ePsxO/hAm
9SnpumYD3Gil0CXbNiAMsKMgTUkZRch+isRoKidXeAjryXuH8qteNPFKqJVt2rUNwQP1VsntcFjW
E8AKOz61c75bzUmlm7akVi7EOcyJCkbcCr1oK/WISu14SIMvJS2HMOoOMYSt/93TvCtLwvFMHkdh
+S6WjF/oH2zU/td9A9L9ujIgOFlZmX4SIlxyidQj5axNAvZjNYVZ2y8hn4DTNvaZVOZ7oTwZKUWW
+mnqIT/ND3+xGMANIOQZkAdlcuvM1oBqk1qyGOZ2CnrnwKpXmwhSJ76yIaRjYIqSKQ1xYtR6+wbV
GlRt769CuluooHPuAP15e96uom9aJneyJL1USbGvm/bYGm+rpN0HjNHetyRRXqG0wtwMDGBLZ0d8
rzO1E1S51xFimmjY6CEJnaIkw06zevj6Oz1IHvvAVyGBqZWd6befjMl/6tAperT6JNoVKmycjjVs
alex/7tj3vw0wTEdZRxj9IF4Xfb1dhjPbWpvVqfy5RuwoHOXqhm08kJIUoI+68YOPASstbsA6EAc
PA9oZhvBpvA/0qq1x7Pi9BszKLeRTX2BYR11E/6FmDsfaErlFpkGQDxTyBAjR+tVp6DK4NTKoVX2
XqJvjeL5/nFL7vqNEeGLOeWB+7vXcFlkDyMDQQs32bTOGjWkxH+ZaGJ0mWkKPsumcHJpOEbkCEAI
lNjZoeAIzcFOwZVhzfvvNwXCD+odCziTd5hwen5mNbWtYInfsa/gTwq78qA5jxYkPve3bvnNQhXI
9Ja52oXxl2UJkQXNEaNVWt7TVJQZv2rNs5ODHZ+V5jOVo2LbR2Wwcjllp3VtUggDXmlnraVRjQD+
uSn96V1qxrsg1nb3VyY7rWVcE2KvhQhGTKOSWgvyWZs4rUEfNj26mKeqP4Xda8tK15RNJbGTYS/y
w4X4iWfU8luu08O8TzuLKddLGtr5Jrd0azt69drzVbJxN1YE/1PTEplGeuakNIexGzfJImM1rrF8
Sa2waQYKDhCViLVwdL4qtAnj9IIibdjO72hYu221kmgubiW4nYW47r9GhKXoaRhlLuqhl6pwhj3A
lfeQAFi7MG7dTWQW6b5VOncXz/HKA0++OErFC0swCkJCghuHXQdKkSK1qo3RTq0a9BCHYed0//19
wvr+2BEucKp4QWQjv3jJy/jk5R9DZ9h4xbh1+tN9L5fcXwyB3ltmLQFvCZdpqCs4xeo6vaBfcPLh
Kdnp5is91U+9osF6mIQP9+1JN5DRgt+SpRCFC/YMr6tDp87hTsv0A+/WnYLaV+qsuIdsihQOFJNw
uoDS+I/bC8Uk/qynDcsaQP3TWQg2iIPvnUR9ChkdnTr/1eB+G2LnU9D623Y+hzawEXgckg+w3MIU
8OzmayuXxJObnySs3PJCy6e8kS502j0vlgTJDz4zPbQH97dYeqR/1i7CfrSid6epb9JL7z+PvnnS
GmShnWKbj4esK1b8R/aShwkGtUSGdpd0WQhdod60bG2ZXopJaT92WRo/VIMGvAnA1VbJsvytW7rd
uxzanf0cJ/EOycqvcJLEb6s+9z7dX7rUu2yIYhfGZ9o6wrWxkQso4hnvggXug6JWfB8cFdGfYOXb
IEMh8VaDGInXPMoqunCY7qy3s6ewx/6cDhtqVR2Bx8rrjVm+haP7AGb16JvdsYdj2lePZvIro8eZ
vE/St2O44uyyRV/9FhGEZMx9ko46jhU3PLrouodjsV+dmpR51bUVIRFb8P4o83DOavKPUmxMc4MK
rWF9XmsKy67JtR0hwppGkzWGy81VS2OfUS/P4mZbZc+06lZSF6nr0lindrxEQOhXb4NEG9teoKhs
XF+9dZod3T9iw2ydtfhBb3ah8l5x9om2jfv3971UVqEhtf5jWMg3S2Pg0xYNtDpHH+Kh89DtZ2NT
jAe7/d06Az+06at0xWmlfnJlVdjZsqvTIHQ7bmpsbxSwpIuI4+rLQWoFKkeHmhZ4ekPY1KDJpqaf
K1IZqICCBp6+YZ3tQuqMtGwBeqg80ERWaEb7lNpOuH4QRoZGfUx4EzSwnyBYlq4Bt2Tjwnwa4dRa
0E4a/a9bNwG9nSm9mWcX1+z2ra49gMc4BfOhtd/DjeAP/T6o9lb1JW7/4sCAOvLqYagdeM2yC1dZ
YUSmGzhRk1388tUQ0KRC6z5dMyLbysXCMum6QBcEI1atZXbjeNmlduwf3aB+QGfrMGb6hxKk0Ii+
xX3ff2GOmAlOCKYfOjewUwifizyJQ9uOA1pe5WtF1Q5D02285CkwzGM7/Weud4yxLoL9oswG/+Ht
BrpKm7iRPwyPvu70PyoVLV0tDIMdVKpRuEncYW0y/+XNXiwy/AxjHpY9sWoYBXU+FC4WJ9ur+DgU
CgoK0dA8tIr70Z7GH+WgeOdZrftXXe/nn3PD+ee/bzDBjGHU5X68gOcNOTScrRKOj1lnUKr8kufW
JvWqo1c+qvTA7xt7Eax5WoKpsXhlQkeIBv3/I+28duPWlq39RASYwy3ZUVSwJNvyWjeEI3POfPr/
ow5wjprNvwnvbWBdGPDq4kw1a1aNGuNygqtOiws/NgbXGB4hTt/HqvYAluMUZvrGvlmxRLKetCKJ
ANKYV5ecMA1phWiQOwLqGvvcscx4LwuxnQZbMIo1UywdhPbUh5nIxRYdp9psYewb3QHsu1XeoaUz
Mx9m8dfbkzdPzsUbBsQQwpZzZypdlGC7LifPSHNdGqN2dOXozS+/wZl++/fXNiM0XmDsZo4K8cpx
WdR/UiU2RzevwkPiBbaahciu6U9mApd+Ju316U2wxD042+Nt02tDA7Y5x2DkIHjXLoYmR73SSqyW
V3uSbYXltOsFdesCX1koWA5JUZGOo9lwGe01gxRWcUP5XLDADhvFP8FYHcsgD+2K5MrtEc0PhsVi
wRZB5oZ9ISFQsdgUsjxB3VD7o9tXgrgzSl3dhZoQHtqg6b4KShu5/NW7lxGZdG5bvrpQYWIjbUts
DQAL5PLiKRNMRjiOqTa4BTowgdTMe7H8a3K02Qjd3rgvEhD0IV4umKgIuZTIweiK9MjXpeZgRJb/
9vE8G4EtlQcnlwBstJdGsinX6kEJR7egUi4RnFu9g9z6xnyt3DBkbSgLqe9l8mUuJZd9tWoRB3AT
/achHDTKNklyp1rAh7stnMO8j5e7giLs/PYxIABYlvWCgqunicLJVWThEIzaWzeld6PyJxJlR5Yd
qfrSWluA0LVdr2jgDKl9AdpYEs9WFH2nSrYGN6jvNO+hMl86j+RA/Ov2tlszg6+lvXZuHbuiy7NA
xXCSDBYLCIeEuKidjMVjWxhun2T727ZW3MVc9oLx6J06b0knl4tqVcXVNLm6mmRnqrbNa15Gxstt
K2sjgsMGain8Omu2iEzrIdHzSNVGNwxq1H11S3yuFE156mL8fC418gbYe20jziy9/EcCmwz25Xb3
o6FS0kCdXLLiu0F4ioruV1fZlREf2rD8entwa86ey3hOScEhwhDn0X8IFuuotZAyDUS3jxsoj/aB
NO0zOhdL5ateH5PgNEYOxZONw7Yyp1gFhQMfrI5/Wlht2qgWoOwSXbmFod5K9sIAMddvpfz7uYSJ
T6IbGE4srrPZSX4Y3TgZJHH0VuRCkRDmGiP13xyC20OhB+ZRSNTkSZy8cuMWW/H5c5Ye1OssDEsa
fWFU18I6M+TJDYdns24PXuLGkmZbnsZbLbDpy769hisb5sLe4qExjolZeTkbptPORvLcN/3eko96
8lA0ycbQVi4VCuhzaQBwr0Ha5nJomaYZWT6mowsE5yjUAFLTbl/13kan5sr24E2Bn5oRUzPy9dJM
M5RNNqrF6I6DFNmhVz3TSRi1ndsUW2WxNVPvGgbQbJgEpIsdksZxFWZpNrpt4cRN/EVQEW/Tanln
0j9+e53WJu+jqcWmz41RJrrBVKK9SLFk4/O9acNZrewFoF5UcDRWaeafuJw5jSeN2ETD6Optbkvq
k/qz7SilQxS1lctacb54XZLZM/8qF9li10Glh0BVjFuEmNAWACfK0+/b87XmmwjaycoRv79D5y4H
IyBQJg2qxGD84jkPP3n+ib7WQjxX/f8QIIfGXSx+vm11bZXoR8EvzRJI4jIGZU/C8R3IuHtNGG10
XU+KEoe277fP/4EhdCsAMkEecHWWIiVS/N5gdGwH3ytxvomjWVv9x+uTqGFiftxhZ3FkTb2vRl1g
nZDy2o3Cn9j73h/Cp8xpz53wOG4BLFacH+WAmeqTbNzMOX+5Zo1PhsoQksmlOL7zRXCOqS1AjRDJ
d9U43gWKsL89jSsHeO6En/V0aHcBQnJp0BPzKUjqYnLVQQPHmedfwoBau0d5/lBM8s/b1q4pbGg5
BhxlIixGTIDNS3OW7AdGO9STW5Zqf6cYiOcNVLQcI+77E3HdTEYflXaIbK0bh4NyQkY7e9KNRK/s
cLQaN06nLR2UlaNI1ZYABcQs3ADLhhhZQlVDbprJzdpAJHqEALIri79u4GPkxD80bCONRCA+u54P
d2kjmr4q5v3kSpGFQFIM/VYiAt1v4rMy5BuncMWPoTg8MyCRYqKFb/ESFFqOuG6MDEkfbK/Odt0I
1RIuup527fRjY1FX4nGszbxEiNngNRf3jTeUrHbN0CqjcQtZPNHmdCo9/fPY/kySJ837QmvHA9Iv
xrQrC7cU9zKdxGV6aCzfSbWXVAzEU6jE9u3vWtvaZL0MAGt4WPzE5YwHkz7R9tfyTFBeVPkh6iNb
nR6jv+d0Q4YbMiY6xQCtwNm4cOW+CbOKrHFm9f6Lar0aVF7L5CGv/hBRf41C1TGtJ0+/E7y/fwdh
+F3BFa5mENKLLeWj2zozcHJ26x8l0sY+QZrZObr2u/o30OwAiq/bM3q90DTEUXbiPoFM5grGP4oQ
BENlP7mamD3iTSijtaxgcd/KYNr7c1RI/S7Rxo1w9/pOmc2CB2Jz6XRgLSLC3oLu02hwGnryJijH
xnqdwg3HdO13MQG00YLZYk5wL6ayahOaeAJMQIgzjuFu7BVoEb5a6GGKXX7w/hpMyZ6ZC2Z0eJGn
UZchWmsktaCpHFAxkeVTrlK/Iw4P/pWKcKOmfV2UfTcFwwRpScRurh4L46QOON3JLX5mZXZMhXbX
qvV91Qx2UwY7eOUPtZ/RxRK4Q/3YN+VzOsHNkDh563cUbXtHTaSNFV3bSGxYk/MC0ok/l0czJh8i
zaRErpT+A7DfHg8tlS35VPv3jRPlG5HjtYPngcYRBeo7gxeW/om0euXFqsQM9KQKfih/H9bTDkFf
AqUlep2u+LfgMdczJDlFFwzuAc4WzkXQfhWMcCO1eO3VscMAAOOR9SAguZy1yUQXRylDnn2BbEdS
e7CscEdPhDv6wc6zNtZo7dQBeaH9kJemTCXk0lo1aqnWmPOsZdHOS4pdQRVkGDfp9Gf3eJnNYVSQ
n/CSBfHDBXlpZyi0iouR957A9tdDmxwmInNjBmt4ueuDX5lVvUpD8dTH/lERoLnYZCyc5+3WFyx2
I/sw87gscWtNdBCC+n72AJZv3Y3xgdg1EZuv0IgcQm8H03HcOIO4hVFbnWvUvplnwCDS8t3htbXa
dw1zIBaPJiXXXLsXmo0W1lUbkEtyJZIXoRp0Oc+a0CVF0/HO1fvv2fRCk8RmPnPtWBOJM465aQ1c
2qUJcdZmagqPC0mXH4Rgekq8+DcNqF8V+eR53WcIygwkBTayFGsD48HGVuVwzCnpS6uRkHRxL8ai
W8S1E1UPgvyEwObGaVgd2gcji2AC8gpK5FokukNnfS38dp8P3YH+WacwZceMZUigjUOax8fbN+7a
vURESiVUBdnF6C7HFqITGOR9iQp79Vk3PunwwirqEzMbIaU9Vm+3ra3NJL0LpHCpHlBgWhwEOSlG
aidYs5rhWy34rjDU9+ignP8DM3MUTKkCqOSytDuWqg7zEX5Mk8nnBD7SKm8WDua2levwb248h+if
khzlkGWJ1WqzsgZNK7pmeBoB9nfKk0H2u4s3si1rkwZDALwHPBMtOmsul6jyFD+q6g7vH1WOGkDC
5Qe2FP34+9F8tLJYmipT0rINehKNz239W5qpF4/yFtR77YLBAZPIpAGDesE81A9vFIF1KcZREWkD
esz4dbWtncF3rG7cb2fxV27lWRYS8Q9OLunMxVMwG2SenIPQuROEbG4Ds7odwcH1enverhumyWAi
lA0XG26JMtLi4PLtYhWNXueWqVsa3/rs4OWQMt2b8j+C9LUqd150N/5WP8H8mGZuSN92Mt6br6Fw
F5xQsVNj23PUH0q7q5PD7U9beQxfftriho1iK/PMgE9raAedHno/spV8Z1j7TDkHkI7908fPqnIK
vrChbpt+d/aLK+9iVhaeOmZJlL7DdJWfQ/GseEctI0ljy9KdVp/S6E2laP9NgFF/9A5e6oSfc+FT
caBfvxIS23qZdPIS/n18mtS9bP1u5GOl31fTg8//nNvyIfgSvRS+nTXlqRbuMpMOucn2so0j/t43
fGsYiz1kGn1XKZ3VuTXNheEdvPEmlU+5/9JIuh2TkzQMO+K92QaHqXcC5Nke6jQ/+MJLGB1jcIBR
fjaHb1oRnFVX879J5acs22lqZjeFStvBLpliR2tRJfsSCX/q3rdDWnejjbvlPY9+axiLq1kPBsMq
B7931ewTKe4BVitk+XT/NHf4T3bn5F+Cn6ldnQ1vN+Fh2syOn7Tc0VmF0k3gdQlOofEoOLH/Npo7
CD2bLtjF0ddcdErdbZ7C5+Hs38l7lXqS1e6ZNJtlqe6k9DU/5J+EwZHHJ/XZtJ7T6EssPA5QZdr9
6/C1lOwwfuoe9djOZXugt0K+F70nK91BKWAFGxNxDfqZDyuVeQiOUeKgm+7SARWjKdQDTw4XWg8f
AZm03utVOZ3TMocadMhkN8qT1PYV/SkZ0/5zWrfQZQ3jVjffe2/95YrIEsG0RBxDyRR6/csPkZKu
bLs+7N2J7QJ8x5G07nNHZqhqZWeqGtf8XSLiWemRnZfSPrH0vSKerfFfpNJsyvD7QbNH3liNLcCg
lCDqCxHKaU6/JAHaviJ0e4LTHFu9OplzDoxmJDN1m1o/iVvsR5tjWUyq3OZyWVhB7zbCHQzpxjft
JHAs8ifF9WMklk3gW/thOEH4FyKZlQawO5LEz8+x9BQ9KYatCqdwH3bHPHY8edflv/JDcEeCwVCe
89bGjdtbQkQrrpH5Bz5BfEBekufB5fyHSkCsnKRgiGiHBUJ0SOVjY4JKzJ05NSdIj1Y37Zsx/adV
7uvCf5j0YCu98t4AeLUJgDFDI05MSwh2+RFmVEVi2kY9pcsR2JTwCd4SFNmCT3ms3WXwhhZyBTQN
T5OTZRvlnVg6npccc9l6ac3pNejGnzyxH4LKROSwqx+60juRgnxBZIl5d0JJ2fn0cAgHC1robOr3
jXJQTNdoX/oMsJuhO76wccSuoyImFrwB7SOyRfF3cecUotKliZn1LurfwGyiXZ52ZAj3HonC23fM
e2x6NX0fTC3OUFFJaln5Vc+1q79UfkbzEsXRXH+mO/qLooW7JBNA9SEMrYwPXZ986+Jil700we+k
bmy67k+dKdqt8r2v7pRUdWRtOMrpaeMrr8MQJmQulxEfkOVfKlR7fmfmdTD1LuzqxmEUukOWSfUu
9XV9lwlIsOSC9wgiELccQyIvoMDZqF20E+rRssskk5ypFlTORtseSiqXB5V23PvAz2jCHbJsH5am
jSNLeT5OOq+GRj/Ustq83B7GNcUzHTMQbyEsMXtQemcv9yqwVjqTrbp3c8ijDBnyqBa+MSHXzurU
HWvtbJrHYfyuCo4VPMCGfDAtO5NgOpXGc0Gw0cffZfBCt7/q+tEEezuNPDSz0WwOquHyo2QQWPPU
9m5vei+ZdWzyZ8lXD22dngA/lZ0bTM1GULWynJik4UaHgXdm2b40OZT0XVmxiMm4cqboDhqq/2RQ
aHzP5PSIYS4lV4rG6IUmGXo3444OgmMjPxpy4tTdMaGA0t7l4wYIb+VWZBpJ+MxdpOSzlyi8yhKG
PhkYk2Scojw6EZ08aI+++Fj/rL52iXfwtyQvZve6OLqQM80UgEDZKI4sZrH11RgyWql3zcKz0/Ff
yxMOYfqiBN25Tf/tthJoK07pwty8qB/eHaOsjmU8MsAOfbQchWX/lyHcw7qxsTmun2qzuN3/DmuJ
/cvKwcpVY+xJ9Jy69rEeMLhVdVi1QT8ZGS3gSTRnXI5FGMIMqVS2BxC5u6RmYyBHlW2hytf3xAx5
FeceENoNL8009E7GdAcyFMLwTp5O7TdLy/dG5poxmukicM3iHxgRnF71Ng7AO2RnuTvm9lRQ2TMy
bxkcJVNTF42ncS+WwbOaHGv9zUi6o5rdT+KThmpp6/+oVFuN6HWX0cVE+cN32/rYV5/H+eOsf0Tr
4Kunv6eAQoKcFicySgAvKUQtnKAX5h0EUAmgvfCl6P8I079j//W2S1tbXvA+NCcCVL0WrhSFzPAL
CRPj8L2WH4f8qBrPt02sec2PJhZLq9FYzcUTD26bvBpWbOuRcJwS6hH6sRLPdXP6+4b4ed7I8871
D6i2l5DOWkl7I2rSwdXTnm6I8kkafgRC90g31/H22Fanjww5bDpwtQDsvNy2cuSpjRxjSYOq7DER
NFsqso3AY56f5fYEj0VdBVk6dsJiF8TZlIS6lQ1uD2tev6dg56Tl57j9dHsoG2bekQMfnFYqDlmb
65jpzJNQvXbT06Q+Avf676wsPPHo57QvtyWD0b+JwzEIJDuuBqhiNg717GKvJ22mSQE0RF1qcVWn
Bgw0Ho8vd7AiKoePkl5uLMv8C9cW+G1keYB2LdUeUl/Q1UorBtcEy6B/Tf3X8hMELfZmFmvVP9FX
RJc1wHXYWBZjgRteLjtSmNRFeUlb/r2o7JT6HD0NiuiYyNma43Nmnf3kLdB/WEEAjPPg9eew+Rn7
2ZuffYmG7rEZldO4Be9YPdofvmzxrClp2cvVomXPVG+qLNhKsp8MW/6Zhc/+LLg5bsz5dbPVfLL/
z+DyxpM8FdUvFGHcqDwnn6rRB2v0plcHv/tcSb/K5N9O6iCef242U0yrG+qD5cXGbVCypwlEHFzf
zKVdKQyAqDxB2YiNVg/hByvKpT8JZSlBVLUf6LI4VbItdfNi3qlbXn/1uv04j/NoPxx2bczj2G/Z
UoT/3Vnu/knFp1ZCx9WzlUKfcyO58KQgEH779K+5S3CXcAASz+qU3S/Npl4VRMiBDW4+wpo9HDs0
6frx5T8wQjEfEBCtY1i6NDKgp5lFtcKVJt9ZheSUzbOM8O9/Z2RxJoOcZgnNkwc3Ub76rWmL+rnJ
NgaytuW0DwNZnK6oUNENlrFheq9e9EOAq/f2IK4JlzlOMz4A6BIZAR5Ul1PVm6bZN4ZEH1X4hT4S
EtbeXWOUTptqO7Om16f+TadaNr4WZUXqXKRHvWrt0f9n4ztWfCmV5vkriHUsUImX31F5vtpEhsqS
JSFyfp2mFN9NMwzuInlM0GJKNH20w14kqSslYvrqBYUKBjqSpOEcV4Z16kDUJTtBLcWYjrrUvNO0
bLhHDKn1SdMWW7XHte/lGTGHxOzmKwyCGZmJ0KBWgEcG0Ja1qfAzL8vkiLLM6GSeFrjGpAjH27O0
anTez1BnAjJYPpsGeRBDaG0Gt+y+yP13qz6Xhcrd9qtQX29bWjmmM+KRoJ+GN3Iqi6img4Au6RMs
xYOi7tQy0E+RXKER27TWRtSxMiiIhKCGgTYANOxy5X2lEFpVpA4EwZ1YxuCppnuYRz3hYdTTz7eH
tfIKpAhEpggVWlA/SyznaFWqhxIChdVOfCPoJdVpPc6QGCV/FKNpBxx7I/RdceegKOA9nvHRKHPK
l/u64/UGEFMS3ayy/EM6xdbOhMH33E7WqYbEbWOHrJqbJ5JYHtja++35wasHmZnlfSZS76TbWeH9
KTTqMRbN375RbTnAlYWbFbiovyuALa9610MzhTi2TyRXzT0oGConGCYHgbiDrk6fq2brgbi2dnTj
wBHDlsS3Lpx6WQSG3lCCpR9nOoTjqakraxdGwt70jbvayL6VuvT79nZZm825TYCZpBJKb/di8Qxf
FL3UFN34j5Iqf9KmhFPrJ2rFf/4DOywZGSUJ1OayJt6ElQHtfSu5KRxM8fh9cvtGsuu/V4wnkTa3
IrI/6ICgGnE5HkkutSxuOsn18+CbYRWHftJ2dK5vbMIViPGM3gPeBrpYIWJdLFVex7VOtlFyZaGY
njUtbXYpUelBGqRhb1qdsR+Hpv5tWpEA2UDnnzvNHHa353Rld846AnNDlTY3JiyuzlaOBz8UZMk1
KQ81cXdIzOJg+v5DY8n7YKvLaS2cujC3uEclFVksOLok14hEFJK1Y2GUO3X4gQu1kviocwHpiMEN
mX4IYEPfuMbnX1+8RLAOmREVBgrQSwaCYZS8MqOV3s2l3DY8rrzJO/aWSbnyoSiOiaj+SoRiA4S2
ciC5r+nKmHEVsA4uCvgmFAs1s8+uzYLP0O5nb1mnnAXxc64lB0UvNkAxawuqUbQAao1BbXn+TSkL
PKujYNZQq8siirtecR+W8SGtfVjdNW8Dm7Y2PGIvUHYzk6K4JCCQ40kWcz2VXT9wJpGEELl+v3zo
fPg3qvuIpN7fb9hZ/ox4DDqbq0d+M46tnjed7OZTa8+cFda9loSnlKpoKod//wgHQ/K/xpZPfX3q
B7M0atltO9AqnVS6UcZ7Jg3D4FPTbZFGr4SxNJED0wJUqNM+v7gEAz2RYwORY1AKNK0RNVOwhtJp
48SvWwEczq7kkl96HTGuvRbpGtmt+4a6Sqj/0bNwS9P4mtBuLkbAVDNbgDHinVD3ww0LqGNqG7Vl
mdBSK+yqiaZPmViNn3ia13teBby8U23vF0gNFB4UvkIOs0s0wJcbDFzKgV8qd4U46TZXyxY38fvL
ZukIEF+y6FpFYI6Y49LDm+EwVaXcy24QTHQIylAOWsdYt8492php4npa+r0NW7eunkXzmJWG7U9f
q/QIPS99cBtA3bUTS5cuKoeEklD/LXyiIIhRKmg4CErdbf3dovezyo8eOjJ6vGFqbe2pbKN6CmGB
DHXC5bgDf9LqXBYkFxBye4rZa04SA7G8fUTX6qc6eT4O6Pt7adkclmRVkXatzxZLobbKJ1k99V7Q
nbSB6Q3NTHyZeMbsctN/yz3WWQPfdAT+eYYE9LOu6u25NfvhUI2GtJeasjwM8uQ7Vd8pjsov21Hl
gZLJ4II0m0Q+jL2X7+h8T/amCXIHtUL91GmFZmdZKe2aHuFAJU7PQSd5TKv4rW4H9RC3abC/Pe41
V2hC3PVORo266eL8lkYed/2kym7pRcGpNUXPVYsi/qkG9T99SrZQlypzNySVshEYrRom7TnjL6lN
LV+nQWwpeeNbsjsJ+qGCviQLskNRo0oFOYTij3d5Im28fNZ2EnU24G+ELuT2FjGSELbVEKiJQret
bNl+eDfUQAxuz+faqxvq9Vn/kdgE/PbCSJ2pwwD8mn2EnjdAqQiqz36viW9mtEfn2s4tXiRfI1Gw
k+gPkJgN8ytxLYeF5x3wMSAhS2WnIfe43XpPdgXBnIAgqNWbl5TG5Khw4Z3TvOgPnahP+8mUKMj5
QnkofSO/y33V3GlW+ZoJEKHpUhPv+zCr7utNjNvK8xOOa/AJYHshlVm6sdASRF0WIsWVCnN6yQHF
7GWl0Y650m/l79e22P+ZumrFiMcxs5TEV9xJ2evIKerq2ZI9MHP5mXvrXt7SoV1LYH4YG1Hwpavq
41Gv5JixtWpxN5bdw5iKh14oH3lXHCLe2IXsSkpyEPTRCfoSNaPvt5d/dcTvoOaZPw+5wcsPAJzS
cYWECqkLM6djov5WiOJONqZ/Cz1u7Gjyj1m4VURcu5nmJzdS0FRJAMUvMgq66A2CH/GWCpW7eDCP
nuY76ig/WtOv5s1/Lhsy2sODbxQuAky7iQ8pjf44QrVQbVEVrd3hiOdwT3BN0ue1TKd7voXO2MTL
1ZhRDNpnrxbcMtSdcJ90j2Mr2nIh3onFk6+fqvRFz7xPvvmv6Pkb3m3lfiSYoKONNaC/31hMSWD4
daKoveR6+SMr/akLvP04ecAQf8f0Qdxe9dUFmGk06TuaL+QlIj8b+rIvvPlBRLisSZD4ZePRLOK3
XtcAGIKYLHZhk+wTuSWadg3D32Wp/zxU9acwa/bCZip47c1kwJ+gw0FBXyho8MuN2I16kOYCr5ZK
LL9O8pdA9WwvSV+tLt1rI+zSg+nblj+cG+VNzrYQAWuzD//FnOWiRMROuLTexrreWqSK3U4QDul4
J9XxPkN1lAKrZL1sTP7KrUL2h4AMIe25WrS4QSOWw0yKWHZVpSOnPzr0jdrBr+eoAoaa2j1SsXoz
OmMTOHROl97zSLvS7W9Y+4SZwIecOCVRqI8ux2vpbRSr0Ii4hm82O1jcPccyEv9w28p7b8IiAgV6
RLBA4RVkxzJHCXYupDE0JNbvvKPk/5AM7bNC6livqOUrwV0+VG7n7VBsO4tlZnskM9vpUBTFn2CU
jhZeIelDJ/R/5VnnDFN6lorg2JXiOfK3KoTXjpDE1UzMy6sZYpLlqzlRC7iIYx5BTdX2BOv70v8S
NvtaOYseylLG79tTs2KOEIa2INoN0R9fdlUqVL2laiA2L/xuLnpYpV1pp4r3XdghVtHMtSy939Kt
WwEe4uGog5PDIpNF9udy3SUryHA/kuwmPjhs/UeKIFJq7SwtQh35Tje+RtPPpPyl0rSQogcdN1uZ
mP/PF2i8SOi+ooa9uPEAhFtCT0cyykV95NRTTluld9+K3p/R/JFKfwIhevV7uCqE+rcXyty9mdMN
3fH29F/nSOZ5oN8SpKAFQczivA9Bkvkk82VX/5Jqxj4AfjemhxZNk9bSTmX8PG6FzSsO7tLkwsFn
Ve6nKCfLQFpaoKixUh6MaVJe4Prp9+ZopDs1UrNftdqmhypREqdJQ9MW2uLvu7EuP2QOCD88WnN0
SUIcrexaQiQchiQoP43WlBzUqhOfb0/zigPAFlUlehM4/qz4pS1dIKOX6wy6CtRDpKqAn9Twa2Tt
sk5zhPoptJ6hpczRdy88AN85mAl7+troju49pcPBHH4aFJigywSJO4O04We7/YUrN+HlFy5mw/eD
uKkamcxO7v1SAQf7zUGxUNMC8+oNd0XyKkvqIRTfPPOcQmiYO770GFqT3Upbn7K6KUGtkkgnCBCX
6JGgSKwGoXjZFZW6t/v+CdX0qb+vCtOONOksm7/KqDhJ+XHQ0IBsDpX0eQzLYxMYBG6HERBS7Jj+
Rgn6HYt86cMV4jQyUWi0zSJRiyUs5aLMhYI3UN12yWd5DOt95nfDThynB7qDhKdJi5BEBbj5EnW1
hTvJxL3fSM+SZyQ2RCT/GG3T7yxPN50yD5JdiOb9KbDq7/wjGBt1EQ0o+ZvUGDHFxiR7zmM5fWyb
pN0NFI0ddUrHc9fWW5RXa7MNEl+bg625fWaRz58vYL3rhPd3bN/ZJHnG51yyKsdUc8HJTf2TYvlG
ZueiZNkGSend7Z23dgPQUzWno+fk0ZIdTTXTRlYm7OuduispmIC3NIvQpgFCGHW7stItxPcKihaG
NHL+AIe49FnPxWk0BMMrg0xxU72l66MTq9cBfPCuDZPgp5YZ472idiOcOjU80louxk4xKfd+LFUn
OQnHXVX51ve+aCTHD8vkt5XDiJclZXAvlJ6ycRrmc7fYdlzEPL1hJZkbqBb3BAn7JCqlTnFFfzqW
qgxNXdnKu3aIW0cGevHXOSNYcdjdSELTHEYcejk12dBJUUv/KDWyb7IaUgv8+xuHaizVPSBb0O8s
EUgdLJ6qn/Sq62U13QnlrjRNW9Gf9dBz/KQ9JbFdv93eYddBLTwciP/McliAhZdYzTzNO6NoItVF
Ilo7pYoYPSQtvTFKYEqO2EbRvmj1LW35lXoPmCQTiqu5950IYzGTAtpuvJVDzVVH7ZtnRZbd9hxl
79Wo4zeljneW6O9bVbenaIuEZOVI8ZSjwsozipzAMpMyWJlVap2pulYl0ySkTsE+yrVhb3WDfghj
AdBXJ4S/q8yvNlZ3doKL3Trfcmi9UpUkqluE9J6ht6bHo85NOot+iZTN+rUaN27T66AdwQgeDTPI
l4OxxDGahUSuhmy0G1dCtPfH0LAtoVQ2EkJrk0ihg8Q5MHvKgwt/P6RCHkWjprli07k9VONG8H3w
zoEf7Au65Yp6ev3rbUpsQKEDvCQkmEtCXTx03RZ5qs+okyw9iPExBNM/+qmTxcNG0nblSFCCBJhP
UlyjR2Qe/IfYRx5KvyUrr9OEIh9DRFulUoL1VTgqyA9bwbfbI1s7C++Rj67OpBtgAy/NtVJdUnNH
IwUpJnW605p9Fh7zXAlsOX7uWvPeUnd0VTu3zV6vIEQ1zChgejqE4W25tFqVQGW00TPc1Ov3fiZ1
IGiIpC29ssWh3+kK0uVWNWzpG11vT8xqKKcRwtDltiQaqq1gynnJma5cxeOhkICsxZF/vj22lXTN
pZXFHTYKgEZyNTPdtgy+KT7c6lL4wnnYeWZ+UGoPLF75qX9TfLrWAhfQJ2wVv7oo3BfDxpm/3kt8
Cf6V/AmEd2RwL6fZEMpIEFvfdAtaMNPwgQRtMdIwRt9g4G8s6fVteGlrDmY+7FvPqstOx2+7WRB9
msyBByoteclTgbb5xvlf2bSzLZKBBCd0Ly85wej9UEutqkxXmqdU6MLvYVwPjhgX8a71K2q7eSXf
+ak+wMphGA96Gfdvt1d5bSsphETkYgBsg9C5HO4Q57Q097UJaUYHmK5penCIqrqxgKsjhSCUJn22
K/yui71Ew6uKtnprun70OhSFHaTQWitPaZkBbkuPkVfak4/iyxYdz9pqkg6BsYWXuAbK43J4sgFv
U+Ezw3mZlmfKr8Oz5osPRjCID4reixtnZs2cquFf3wn0rwRRY6G2MvhdzffLSRCe+urfMOAhIW2l
F9aW7aOhxS1oDUo+luVoul1aODwmI3MLZb1mgbWauyCgvKEYdDlzoVn16ZjoppvGXuOANaqcQoJZ
+Pb2u77NAWFR1qNdl7rPFUdn1+jtUFW14aI6lw+iM6J1mWwxaW8ZWdwNRWzBkBY2hhtBE1F34kzB
/F8bWa6I0mamV7SMJPEduXgEHrMLt0q7KyMha8qzYmbSkZG2vFwUS+I9KI8QBI2hf+oTj8aZ2CnV
and7VVauNUJzzgw5uve2oEszldz3WiikoqvTcmP5+VNBh766qxL1be4f0ethA9Oycm5okQZgDxaW
s7MUnhyzKZ1wPQAEjaOufTacXKlsK9p4YK/NHu0pkCsR/lwTEWWiP7RjOoku8Vh3MsNkF9OFcwiG
v0dbI/GHG/gfCCKR5OX8GciSiI3M/EVa/m+ll04WWJ+6qt/wqmvjoVA38wDiQa5Sa+CSdDn3MKPE
uR0YD0H02mpf/n4rzJ2Cc5KEvaDObuLDdRgUsVioVi26adnYYwVxQ7fvit9d9mY29lZRcPbGl7E9
3OUz1lCZM6fE15fGMgJt4DFsA/+x8R6aMt+Vug4t3N2WRPaKc4MnfaZNxe3wSJ/344dRRbI/if+P
tDPbkdtYtvYTEeA83JI19MCWWpJb0w1hyS3O88ynP1/qx4G7WPyLkI8vNgx4o6MyMxgZGbFircTq
5EfJ/KEHv8byj9+4LOTN319dO62iwuU88veX+Z1d/v3f/j4JA31akX/+vm7f/H4NOt7MrKGK6VG5
JWgyfJg6zd3to99yLwEkE9xqPKbXqUFt5FFTJWBo0/I102pvommuFD9vG9k88jdGVrE5MBTmnyOV
lQwxAtjDe/w4NKK/Nfl7CUvGbWNbYebtilYxWm3DMB06YLpgrc6a+ncx9W5qpgdjDzG+FUAJ0QZX
9G9m2ZV/abOJICVH9wjrS8lU/Odp+ahj0jzle+/hTVcWIFZo+fhk1mxcAUyvjtY6xOqWps/imv+B
/vI3BRd+RuOWMfzVEenGqCxmjzMXef632ukf5bl+QF0mC/fGarfOh4qNKJgJ3Yt1jz6SjMWK6G09
mtop112j5l3llkgd3XaDrdMR0ZkuKPxh9B4uv34bVE2Uk/k8Gj0lk3cdknEUHhXUrmU5ckd9Jync
+o5oeAokOm8XyiaX5qo4jUqNt/CjFcAiTzOS/8+xTL/dXtQGwOE31I/bhqc9bd1VpM4T0BuGFYvG
av1UINETwwrNYIl96owH0+ndLg5dpek/dmXoT3J2CPZkS7f2FX5+R+hG0vBcE1gFDGHEDXzUjzN0
JXr/ubSfhZa0PMPpcyizD7cXvGdt5ZaLWZlIIudgz/LIbfTq2Iby6FKpscMTRLxHoA3lTra6Fayo
LaCSLEoMIIguT1Iu0qxROoM0JTjrDAXZ43CGtEgwRg+Ajv98fRAc8zLEH4BurBJw1O/Sgel5iLoq
jnFyHnuKCXY4H6A1Bp3lGvEenHlzeYL7gV41lb21RXSdNGUqcVQVyKCaI25Y1K6W31HKJMnca4xv
tOm464G9MMsjpD7W8Pt8iUvHSOlMTKTlYGD4NnSvs/8aFeUw6ypyN3d0QIb4Z9fvBICthRIyeRci
D8RyV49errtebcdGEcWiBXLIMvw5mpI3zWdywdPtY9z6+gXJrQVthphWXV0FSjRo/Rxiy6yDY5Aa
n4u68ro233HNbTPonNHBgeVmndEIEZA5VZhlcMoPWu+2nN6Y7WmzbMVnDkqwbhM7ecZf+j/Vrloi
S1Qex7D2xvQcwsze2M/LtIMB37jTYEsCCihYPK+53wuzgglFJOqwBC/uRIPmTi1b9Xj7ZDZWI75h
UZKgLsHEwuVqFl2Zp7KY4PXr8+kYanp71BbFHcIJLtRK2glXGwfEw4MSFkjW3wjwS2vlWBpaNJLo
6MmnxHpa2o/Vcr69oG0TUEXg2TALrK/PgNdMH/RcnxkQG1cOzacCMT8vqtud89kztLpAJ7tNq5rF
PprVrz5+rKIPs7GTQW+aoPQuSlPoKKxL1R1dTjUWa5mXgjHrBy4Xt9jbsE0/Y2AG/gCK1FdzabkU
S3E0RsqjpgTdUz47+j19si+3T2XTzcREjK4RBmR5tVkjsHQjVSrlMdPH7lAFRupJuhHcdQsThLED
3PC2va24KlJBOF6YN7qGDS+tMxplXyiP8lL396MkLQfdqBOPOoxMIUeKjlacG2clrXH0IQENrajV
YZDGPQTK1spFVRPOZChcqS9eunznxCQkUkI+gNJ3qD61TvB5KA6m1H+8vWTxpa7ejXBrCZANnUWa
+qvUZ6JmPFhjrTwChnGN6i6YuZBR9rCq6qTrL7eNbeQdoq0LoEsTovZrfd4qHOdJbtneMmcE51Gy
QQ6a35e+Otja597eCRtbe0g0JzoB2RNwqdUedglRMmdpg+JK1o8q/z4a6AEX/+Fze2Nmnbplo8NI
38jV39pfBrPx5Ojv3NlZytYpkc7APCQ4QaFju1zK4tj1AMEZN6FWqYeFsYGjYebaPbWmzC3yKny/
oDRyvH1aYn8uXAOIFZkM0Dua/zRNVq7RxonMaJjtPKrL4qpBeD+Gw9euP02Ocz/olRsv/4xp9Pm2
0avgRQlDRBWuSBA34G4vV4pQpT40gyo9Snn5XqrvYX/76BjtDl/sdVFdmAFKJ1rd4jGzTkezKpcc
PZAes7w+KM5f5j967dag8xn4CIVI1f1U7BTqNlZGJKPbhfAhSPn1W7BIF3DKuhz5KZgJRJK7YUEG
bsdR9oys1gXBs6rlUPr6kdm6JuUZnL7aucK2No8OLrBo5qOooKx15oY4c+TCYiVj8Y56q2t8caxv
2XQKp4eu/BXmM3pzf+4WoqYKDg6xPkZbxbrfVG0QHazKLl8iXwhgxk7jMpflTcPOp3wVMXj70e2A
+VIUH7hCL62MYUSZvjMjnxTLk+TUrZARU9C1G37d9vKr7/nS0DqLlgvblFpVi/whCXiYfMljP4BZ
CJyjvAfpuPYIXumMhQgcIWu6CvDwfZRmY+R+jNvVy7nLIFD94xjIH35rZHU8Q6vzeF0wIkXBg+xg
QWpP6H7f3rXNpTC1KbIaNBvWeMhgNpJhSPTcX+y/9an1iuyhiHZO5rp1K5byxshqKZC2ppRytNy3
QgAS+XgccuvQVOnX2R6enCRX3DFoXLXXj9EM7EhreuiTah9gkjc1Ffj8vafl1qpN8fz5rW9HbeXS
KfUFNZ5IiWJ/cr43suOJ76tmXvbP9/atFWVlJY2csm3i2G/MF6Ot3Fz51Kt70Je9payyGqHQW8XC
iBN+jOXKU+buYMThTnz6zb9weXFRPKRXSpMfx6emcrmWVo3jssnl3G+HDK1jBACRfUl1l46p3adP
cl8dS7TFmLX0lfJLbL5qWXMa2vykACZLs1cO9k5u9Xs1rtylGQ+3d/o6yPB0ol3HL6TuyJzu5a9z
5GisAHKUfqW34PiQ9zv1qEx6cQfT7qz18fm2vatMnR7hW3urk7XSKlRSKyr9GvyBvrSHoP8/Wlgd
a5r1cEiOaelPaeiZ5mu8lzdeZyKXS1jdaoMczJFhsAT6QEMvSFSwI70q5oemNA+Uk47mtJMX7+3a
OvlJU7L9Kit9rTQgoX4aLHln1zY+hotzWQUaZyybsg8QWumV87Q4j4vxYKTxDpRo0wjcuSaSOpQF
1nOQsxFHYTZVpT9Ti/ZoeH0dKmJIUDSvf+5l4m7m9cQHRzfy0qvTGPkQa6lLP48WQWMex/o7Bif2
0BAbH4/F1ayhIUPtAQqPSzNtB3V2TC7gp9Ixr+QPdSn/0tt7oJ177fUNB2DPmPWAfJOq7HriqhiZ
aBvMovSdpSgfAzNST07cfr69axvHIxo4kE5QExWkiZfLkQFSV3qul34ih+39pDThD3hGE7ej5rEX
fLe27q2t1daNCGRQT8NWvLzIdXNvGN8mbjId9tzbi9rID0WniOIDMY4G6JofpxtmSDMHk28HFeKM
e9Rb0v5cNY2nadlhkHOvrMP3WWRCpPh82/ZGpLgwvdpQXuIIH6oO/i5kN/FK9ZCRwEXlscv+ccBy
Iuzn9zH8Obftbh4kkotMPJJiUXO+PMhAUxlpHnB/ebQPQfXSJxFUFtawV0bf8kpetJQpGf+iXrla
H+gqJIn6GYfpIv1BK8vpMGf1Hm30dXrKAUIhI3COCJmvfV+1GyPVg7Ai5aAJIeWPk9W/o4zwM2ZM
ynV0dec5trl7wJlxFVg5ICq43D2t7PVCszg1O0b7K52X8ihljX0q5UjdOaitDUQUUxSVTcGKvM4N
0t4wGy2tfKcOzq3aMkYVGD0N+T/3BzAMfNcAtwD5rl4SVJNzfkFZ+a39PJv1ISK1bxGavW1lYzG8
JgXOBFAGrzFxjm9eRV2c2YtWd5Wvy2dVkbHwH5IVXspCw5Y5KB6vq5OJOpR9omao/TSunu0yeyyj
5VVXo1ej0P74PmR6Ghg4qS6sQrSKLhfTZ3laKE6c+0nyt1R+QbpZtz7c3q9rP7s0sTr8LgfkPZRJ
7tO8mIbYBSWsFC+3bVxHIGyAEqbKBcnxFenLEsXBgCRB7iNfcB+Yj3X0Uo9PdvgRyTMZcST5jz0N
aCffKVRMVIbYu8ttU1P+oVKY+1ULm3hoPmbxk85g7O1VXe8cd7vBJC5TIL8NXVqxkzI0pWLK/WnS
j9P8cdCLw25h4XrrMILwL9q1VBa4eC+N1DVBrTZ5RY714pUTogfIMizDrziaPMZ4ynNb7lF0XV+K
lyZX8bSb1c7qB56UiSF5yvjZAqrDQY17tcjN/XOQQYKTGkzg+n4AXRCbk6xiZ9SPOdB7h4nSXSDd
xmpoP9JFJtmjX2Ks/HuuuBxS08p9tco8dMB4YuS8TuVPu0d1HXmInm8sreLbvORy1RlYcvov8fTk
jHuMD9cGgGVoBBymjpD1XFfLVFtSqFzMAZJBd4i5n+Z4D6NzvVkCXC8QYFRWQYCtQltaRJpStaXz
iFLrMZU+I+XJEF/xUKjVzid6Pb4nABkgGJibB17PW+bSsedFqRpNqwPatf8UHbMln6kXnxYrcFX0
mRf1bpAeGKOT7PlHxbO46vywude6+Ijawp9+x7/FLqmuwgcDSeJq0VXi9Is2LLChzPboV9YA+e1I
Pbdx5D1Vh+uvGdoZIjns6AJu5YgTfnM5RU0C/i3tAmrW3bmyeVWn8KdGxd9qAYA4n5FrUD806pc/
XiAbLQrIiG0y1Lm6RUbYV1oeA9JjpQ0HVfPj8KVAU+m2EfFHLgsMvHAYNyRV4f6lnXG5tKl0NG3s
KN/VenBy4E8mIoazc5qj70hl3LZ1HTmARIsqtehNwoC1Coq20dRaNYSxD43Tj8z6Xigf0sL4fNvI
xtdG0ODa4r5iLmjNe1R0xUAnK4XF3u6iwzJYqidF8R6P9sa2OWSTgGzAKDFru1qKmvX1MlP5BGbz
xMT9O619l+gflHx40OcftxckIt3lCfE4pHuGjh58urQoL09IzSOICQKJSpM9HPII2tHlHGjtCakb
L6t+7aouXp8S9hjRFKfEV7Vmc+oj0tclcmJfD+Y7PVp8o5IeHYakby9rvYOi9Mn7mhlAofDIv14u
K9anxYrTnipdnKOm1kr1QbPz4iSXEnksVGJewm78YQ2B4REqB0CLwRTwv7+1jd58yHkSZjqPtcRv
iwdJeREthe7X7XWt/Q8TQsxAkPLR4rrq+rRBbBVqGqd+ZPUhnKbhp9DI94b+rjcPQTXBI4GjI765
7iHEo5046dylfgA8xqZvG1jqcR7Gn2UcoBe1h/hYu4RYE/NN0LUAxLBY1uqsBq2QDXhzfKulxpi4
VN9i69vtfVvH2N82EMwRakK4+rphYfV2nDTOlPoFwuIzLP4gZs3pmclYd+r/yht3aL7/uUVm07g/
SDV5SK1KcQvEfnllp5lfNcrPpo+X56TUx/e2WciHum2S+ygw5/NUj+05rds9BpT1Zy3Wy1UCWwev
fObPV/4P3b/cNHKS+brDNHTS2XdVb3zt7PHQj9NZWx52E52tHQZ/BEklXzf0WqtbbGo6PVahdvHt
RW0PzKxpXjB2J12uLTeT0sQzMq085o2MRguT5Tvf+1XmwIJ5EwNKJIxR8lrD5qRe6u3JyFD16G0S
1LhuzgbCaGhcUpa02rE6y11VH1O16u+UykkmN5wS576Ypl5zC7OYj3BpDx/LLsge47wpP2a5HD/f
domNj5dhT0vANH/jTVaxdgiNIMk1JfOnzEqPmaQ33zNDanZqBFecHL+3Qoi5MA4PTms9sgtFTGEr
tZ35wUtZ/Ureg6Uqz+ZfEF8FT6nqVZNXvWrS3e21bcQMgacFUEUOwye2+ogdLbDVReH4K+VXM7xG
71TpIf+UvNy2suHWF1ZWWZneW2VOwyLz0+IxbJFHrVzF+guuk9rIXHmPwsFc3Y3/byP/XdPqEza0
DvmURMv8Ljcmb1SbECYEQz4GmQZfaNuFh9ur2wiENPIZJufThUJgnVwMYZoCPFEzfy5hx+K+f8j1
ncbt1jGxLFg8xBQ+f+0y1hpZ2rd8QZlf9lXkIRTsPPEQih4KJbOeSzVDJq5Jdq7FrUMDQUAwJJWm
SLyySTUn7tIcf+yD5/nouIurLD+j+lfyenv7NiIQlObUYHil6NSSVnZmO6plq+Hp3Q4S02RhqH9E
rKB9qoKiPs6jZNxTlYzezaX0A0TeXm9n07pg3hPvZMbVV84ipcxXQrKQ+/WUnmBYn92q/mbVYD+b
44DkytJG34t0x2O2PJTkmlqgQ9kK7PflcY76WIORM6k2BOjS07yD5DxoPtnH2zu75Zjc0AgTk8xD
ayb++5vEpogNdMQazGTdQwu1gRY+VXv95N/Y8beZqPja0I0GPyPeCyAmL43EQ6iPTl4V/lw9xzGy
jqHswZaZtB802ZULOI7KU97TSP7eBChVVu9LByZ559iYoTsm6MAEGsDKzvKKKX7fjl+V6C4Yoodq
2Xulbu3G2x8qvrE3u9FX/PwhaQtfg0yQTqi7aKclzXf2/PpoeWTA7mGJUQVI7VfeLPf1PM4p4Bp1
eEk/arx/FyW7g0V077q4Xo5gk+dWgCmNOfr159nVPcCsSi78CTFcBWYOSflR94krL6Unps2NERBJ
F70o6Sdblnhzp8Df0HntjVMk/XPb0TaucUEAja48XkvetH7EFSPTGbMZAMJoTn1xDN5lCPEt/8T5
Axf3KerGu3xRU8Z6H+3pn8qIP9Ra483mrzE+3f4l10GLH0Lqy/aLVH6tklBPTVLDd1b4dZo2p1Rb
cDnbajwl6/uzbCTasY3M4FgU3V46vHHwWBbPZaEEDb/BpXtpS5aYapIUfrpIKPue695rMrft7m8v
cMsMrBBgNwX2n3rXpZlc4oaQp7rwZSPLSILhFNbLpyaLvHjvZb61lyaJqAEkD7S1IkLnmw/GmSn/
OxUfzNRAHWIA6uoHXwseoWgBW1B/M/ZUzjdSIKD3XKSCEg9I7BrRuNjZDBwkKvysvjfk+iSNrxYL
S76jD6EhupydM8jgQt9Q7sadAdAraCxx+K3t9eOdgZigA71WoDD904nOrUL9MvyW1d0hiN26/NBP
P8vhFO4pfO3aXQWMYKmSNCmx69jmyRqdQ94+l9G98uDgR6XmLT3EUvP3Eubo2560FUCQy6RTJBos
VAkvjzdRy6UY5oZPRWoSL0qLhNYl5QOlLfdaH1ueRNcMTCD83GzzypMifR4ZmkG7LzZg80N3QDr3
jPzDiz8up9LpkmNiWj08R0W987lc6XSJY31jei1ONeb1koE3LfzQNDwt1V8c83s3nhTUSQe9u1c6
0wXqtEDg9cmZDzw1xukhVr9MTfYUmM157p6p096pz2bNg+P2AVyNZa1/2+roLT3WLGbPOXrnQbUO
rXIXRqChBTHJKZyfHQSTPeQxJ8e7bVhs9+WVzZ7wYKduKWCOxiqGdE1nOlI6EqqKcx+XXjm/X/JT
mRXnyK2hCmqWdsfita8J6QmOAuwZdZZ1uxBO7UntIX3xk2xB07kJHwMIiFwpqu9uL+06PL41RJ10
5dSN1qp62gEGGuzHILW+hLCANLrtNfLxtqXrV6GwJICHyPGIdsSlJajiR56udKqdPvrBk773hiyP
dhLFDRe5tLJykbY3+6gzB2AnlsMN30Ef8OrUtUca7c3l4kZGc1R6GHylI9zBrVsZ+k5BZPPoKDUK
slSg+uuJSEMfF2kSO2o5L1THGuVJVl9ub+X164ZFwsEpeggG7zax1W8umjnV9DrpZUx0Bs73RUk+
OW3vxc2DDfXbbVubDvLGlljuG1tR0NV2FWKrg7pAO85K5IX18T882C6XtEo27dBu8nxWSt+Mf9lR
Qj3jY0bZQDJ3B+OvP+ZLS6swPvdpXlSZCjKjL8+9VTwl1tS4KJS5Kii/oTgFs/J+1sIdtPfema1C
ejvCvJ+ZLLBZ9Kcs0O+sZDgY4x1PGzTbdxCP22skbFhIUgGcF4f65tBaZQrBDRoYm34F8T8Gco6I
x+EfSh571vOkjDtesr26fw2ujq9YaEXPNZuqGD+Q32vt2mvvA/29+fG2N25/31B8/e/KVqdnDlzD
EYwtfhL7/WdDsv+au+OYfJ+b4byMdw45npP29zwjBnRVdoxvhrA3xldnaGZOpvBEqHwgm4UbV23q
SkZKAbAB1OSG5vzVUmZqnCCcrGOSOrA4aXX8JTDN5GDmSfFgdxLcVhJ0kju/TATPyxsKpxajXYKN
n37iKiIYWt468UzQiexzrH9F7lcLJs/81I5eJ39Tkbq3q/N/sokcNTzAuhhDuXQyJ0PntTUmIsNp
lo1j4Hwd6k+qfTa1j9L4Ei6vU70T97b2H6YWdH6pAjBmsArulaK0wZATi5aqeI4c56lT5uPtVW19
OZSyac2K8tHViOkoZ1M/Fjb+Zd11fJpj/hj1ozfKz3mQuVH3vdZ3ykabLv3W5Orb0RZ4IpM8YB/7
r3I3eUoTkOkpsMg7cE3nMsSR7UF3IE+NP9rtx2gO/pSjBloKtGD+XfTqo3LCOu5iXQJ5qp+s7iFN
jQguh9ZNrfyRcsVh2eN0EJfG2l1VUJs8+OHJMtbpjS5TXjQDlqxnd/0QeFF+R111J4faurkYeIUT
DFA1lcBV1jYtRWFPA3jayfgHIc0ACRcka0Jj7zsQXrdezO+F8Ixm9HX9wpSHMFpoI5HYhNnBVr86
XqaUnoKKMhTpZ/XHUH7qYOi97acbFQReITxduZrpuzC8dPn1ybNeNdKil374WZIe6MXlbvKXDClG
URy086xMbv1PEJ/q+lzP3qQf2n4nGgqnWC9bFyVcBvhFmXV1x2j9pI1oLFZ+Rv7dZe/jXndR0vXy
+KxqT1W4J5u7ZQ8+UB7x1Co41tVx5mNrDFKoVb49dS9l86KX8VORfS2qCAyncze13YfbW7zlpGT9
ZFq/C/1rPIhSGVXplFHtq8gkvRvVub/PRusha2bl7ralK4Cs+AARaxFPDFomDFFdHqbSLGlhwxwL
uPxbKSVeYH9NgqcksJBxl05VbTwkRceNthNPN53ord3VtdHq9iKGaGpQXNNJzw9DbnuSA6P9C7uq
wMtcI9kTfg2zk/IRxn+zfN+EndfvuZKIcCtXotsLpR0T5I5gK7pc/mAmyJuO/IzUGQ8MdCeIaSvw
yWhCYKPcyY224i0MTChWgPj8PRh/aS2dh3xuJ6zpFIPIm6nUx98Wgy6ptdzLCXyIy5NkM+2bzsfZ
yO662tr5CRvrFZyowH+4rWnUrr7dVM+K3B7z1u/Hj8J9EQiZ7yPlfQKd523P2vhoaFLxzQBpEkxQ
6uVaYz2SF+SNWn+033XSdNCyp1buvGJ5aKa7Lrq/be3ajwV3Fmh/cG30SKlLXZpDwCpK27yK/Cz8
rmbDIb2zbc+BEztTLTdGpbmq3gXKjhdfXdnCqKKSgwC04Lm82s1YSgvH6MbIl1M5PS6DWvjSDMDb
Gpr0qcjV0mOyLvV6rX3fpku8Uwe7Oksqb6JgAuWa4EVcA0uiLDCXchKDiFme+COThF6q58HRqa3m
IRxDoYbZ5zv53lUiRA6Eqh9jDyR84KlWH0wyVbqdFeCNSlX26kD5NrXD3njAxsIAXgvUPpBves3i
v795Q2ipbS92xewj5/cp1mrXnJ/pHEu1/qzsiURvOQ7QKXjeFBIvHi2rADj08mwbhcIuJl+a3uT5
986qz9ljmB6yx7xb7qbqdcdXxZ+8CDpiD9+YXMW+UB0kJmPFHlbTRyZ0abx0XjwZB3PuGMHkOR13
pz6YPsgTohaWt+iveZqeb/8KcVBXP4KLXEwKoGS1nmAc2mSpZpVNbqPZzfLFi60PCzwdt61chzyx
1jdmVv4yp11RULjmLNuzWjZQFZeug7azEn+ID09KfyjKj83iQv5z2/BVCrayu4oHpZqPEhT6TB+r
r5GNGteke2Ps5k238xX+f1bI4DZQKIjDjdUKnUUOu2JhkjC1kQGJK8jQyYFiz1nKT0qixB5g8m9K
Nf8suzj3tNIBHhMVf8ElZT7/+ZopzliQ0UIreTXOlzbRVMw1awaD8WDER9sejs64uNKOna0YACkh
bFiaJS7P1d72DnJPbWlHvpFW7bkv1S/WqNc7gebq/uAA3xpZBYEkL5VEmw0W06Sv5uiVPys9RUsC
Boy4OphVvwcJ3PIYQilJ12/2Qm11YfVtqsWTyqoc+TmdvzlW5Vmm16mfbh/SdReBhf1m32GQi5t4
DRyyjdAE/TXGfjkcIutMWdtLkodBRrfj01K7M3jHZ5WJgNtmt7aTB6zAPDLZwFDqZUwN9bgoDDis
/VS+i6YTpWTrRxN4cumO5Z+SztLrpK/6r62Vf4x9FKRxji2lrLwRattdKNSWB761sHKOMJjUeZqx
4DBaJTFLlfU7MI6t8Ch6w4JXEqzBetokQ9bBnsUpMZ/mTeZ3w6i8ov3Tgu3vjfrXyOoikNXGkGSJ
ZUThi97zXpJrlxmY4+2j396sf62sjj4LnKyY9Tn2l9Rw4/7DbgV1z8DqvAPdLJnKWCAOUENIUj+0
aMP/35awOm+t6TrWwBJ6iy/EYSox3mnSb339KskcwZPbkMTq8vuQFCVKVZujqBXLq9X5WCT20Wm/
19XOaWx+iOLljNQucI/1bNFgwFBQ52Le29bvUYL57GjvW+0jUZ3XjfI0pPPd7b3b9OQ3BlcrG+XZ
SkyerL5ivYSAKOrmaTT3hgGvuArEN09OKCM8AsYUet7L/YO3P5/U1oz9bD6NH5af+cGsH53gYak+
GJnuz9pn+uvpe+lnGFVUnQ+31yjOf53MvLW+cvE2yuDzoUPny+3f2mAzwC5DX/Fkj6/5/F+iG0UX
Em/gQHDSrGw5URkZRaALbzcdt0zH/MBMnLmzoq1viitccLSYeIK5KnEaQG0Uo9JiH/2nO8dJHmaU
f29v2pbLM9bCVCAwNVGsujyyomt7AzGJ2I9l2dVRlf5qzp+hVr9tZeONBNxEA7SoQ+sE4v7Symhr
sdqFAVYQpixccpQTCtAe7SPEXdxlHjwt2iUlFLuz9oe3RldLQyvMqHQTo/n8nfLlGMguaNUvpvJq
hvOJRt19sEcLs/mQEBUEE4QPdHdrCFdqwP5ftlHiW9NEmntGh82aY5hcI5qnH+gcuAnUneNeBeNK
pEh8eYx1MudOFYPX6Co2lm1bI32O72vExVinM9DnqmcheUUNow7fzV8k5X0d1A+qEEb01B/5/VCf
mtfE/Itu6Y5PbZ22YOKBKIwpwCsgitq2bSzXbLw6vtRCLkSzaRN6DdR/UHQDKIVudsfkVkAVA6d8
K+Afr9A8VZikMWiexEfa4cFEkM7qn+AnqyPnFD7nP25782b2xriSmEMVy1yH71jpe6nss8QfNMg7
c9MzzO5XGAzurKNMntbP4jrXnPQpDL7F7d60z+Zjg7qnIqpIYDDX6NKorVJpCtvEb7rpTh4/MM75
M0ZDo0T5bnzpGs84vOzRbG9uMPsK7QtFV5oul18wU5hFNSRj4hvGZ2cJ7lCrLhxf1/+W7odmV4R9
67oSCG64FchSqVJdWoNB3oECcUj8Ms+8KTrVkDp5dXQX20fzfvg8aWfgkeXn1npSqYjCGnD7gDcd
+I15sRlvag+p5QSLgdKirz7pMxIwjEcWT5b1F6lAZRpuvedPW5Hq7XJXt3My2aOS0ivwi1Z7TRLr
XFT5fWc/B6XpBcZ9ML0LNVfN9rKQnV221ctlqsNQLUPLMsM0dmXp+zC8b+qd7HbTb7hdKFMJIit7
5TeyXgot0znx0/Kc6x8WcJxO+1Ebn4z5PUBo7/bBbV2YYsL9f62tDm4Za7PIbFYU6Hl/TA2rIQ72
e1XNLSsC+ywYx4R/ro6rrSJaD0hu+ijAeWKS/o9JskQ4p6sBBQFSz4La9vJkDIRNdD12CGf6a589
a9WvfC9b2rwy3tpYXxlaAwFsG3D6NsJDfeUhRH4qg+zchfNdFSwPUt/exWP3AfG497YTvRtGhKyy
6SAt81lT6mOo2C9L/17ay/O33JLhDY3iAqSMV6xnbdrKs5SHKTP+zaFRzrlVesne4OmVQuPvLf7X
yu+b/M03rg9Ba0Cpk/pKcx8nv5QpurPsO4fvfZqH5wmqpch0PHWovKQAK6SNd5Hi5cGMwmjlZkv+
1yhZbtF3Zy0oT0vV8W7T79JaOoZJc+ws7b0jN09BnX1y0sAd2vp429M38jZmT5juIy/kEbHmNKmU
kdZQ3kENVy2AheFN0SJPZbh0j8FvK6VhWpgeH/c5rdJ1qpt3kz5NEDb5clfflXb2vm2QhTs6UDyk
L712aAdEUjLrcHt9G06A/zN9z6wRE2tX39icNaqZt7EfUtFuhuikmSA6ymWnirVjZp1hz6Getn3e
8WLpHqIhOQh8UQeh+p8vhr4E7zwIbxDHEQHlja9xkL2SAHP2W/zn2Muvu6/vDXeg7fGvBbHONxZq
ySk7veVtnC3FI/zED7k9nZpm/rz08un2YjYiOkqF8LBS0yXVXbNgB83C1KzKQ1/NjukQH+xZ0Y7Z
tBz65DiZbXYeUNy6bXLjZYdJnpZippB0a/UOikdY9hSH/RunYwFSqknHY9KDzXKKO4o/O5fInrXV
tUj3BG09SY39zlqmcxBazkHKHRD6+fTaG+jGIsm793TeyDjEHDJ4PRJYQWB8eX5tpVdqWPJyrhv1
YzFGJyUMPKmT7qZFOdaVFIvyoDTtkXVsug0Todw0YqZvzfeUqXkTGK1BVSgZf07GcnbU6DCmWeml
9PJvH+LWp8aEMFPjOA/VldUbUKbyqNspL00jkc9J+dAt6TGvd1qbW7kxAx3/Wll9amM9AJVd2MhI
789MSp7Kv6PhbNq+on3P8nNhoRRkRm7Yzl77p/odXCkQKwiWFcRQuVpWbopQiGQaNW04bXldwg9/
jj9a/f1VLmVpQdsNI38/jH8Z8vfdICL2ZvVg5qsG0AnMnNt3Td8z2K3lzAho+21V/51HjK9OqrNH
or/lcm+NrFK0zsiz0qiAz8XKPSXVNNL5np7t/tdtb9v6iOmGwt4DqR1j8CszM/qYRdazlinxzWY+
y6HkqgCqmPaTkr2M5Te+7Wrn3lhbZYRRavWBnVJeS6IRjhglKLvDHIUKM4wd0qa9OhxzOe3+Khmz
WqxmEMiG8V3fF8ZhVPL2MBbji50iJ357EzYP9N+ftYbI2UtTWkAFqfrFoeSNDEOe0kZudqxsxS6Q
MfAyE7nY7JVbDn0xdV1fc6KV/qnM0pM0BW6sjq7Zw8usu5WqP3R7LJIb54vYA9NL5InQ4a2n2ZUu
UkQJgsiF2kM3pI9tWz33PeMQnYA0ROHd7a3ciF4X9laXgmXnU13X2OOU3YhutxU+zfV/iMcXVlYx
MmKgsYwUrFTOkz4hPPwL9qTe3HmTba6FEAWaSezcmnNMh9k1lWuKl8jc3WVGcq+6sr3jFNezQQqE
1ggAwWYtww3nrDashzncTHUCcZv0yakI4/tWisLntiuPcxIrbpwW5am0yl/pkKZ+YtZUirXwy9xo
y3079XsYw994gdUnyu+BDxL6MIYA1gUMMzRiPc+4fkIneyzM+kEO/67S4EscpycnMl2z0s6pVtwz
c8d4j8ujyLWzE5wwZytNBeH/Nzkxf9x2qk0npoaLkLohZjFXYQOpzKqTZ4fLqiofhky9k5fBrSPj
XoG+vUnK821z5nV851YSfFnAVETv4TLJUBKjC1DgIHNDe565mfGQaV+14cNtKxtBByvkaaDKQBWs
NbvrVteTfqEEilZ3j9qNYXkMWO7VGDey0Asrq/gOMMUu9P8h7bx240a6dn1FBJjDKdlJcsuSbMth
Tgh7RmbOmVf/P2Vgf+6miCbsPZgzA1pdxQqr1nqDiqBK7dxb9uDpjXb056dGjl0D7c022kgs1j/V
71EtPpVmNTE5dkSJxmjfxWb5kqT/lOmTbCL7HNYbGejNwUHVXSQSmVLrPMypZsaaCvM+cSNw5fLX
rnhM1NDbfOL9Ug14szcAv3D1YzdFJep6YfS6PRZ1RTynDaJ9nFkVtilh4U1VIrlTn8efOrRD8IFK
0n0VA2wP7OrrqDUDVtqRjqJX46Ozy9TrbfVzGql4BiHCFHPUZx6LzvHmcfhupA3GVUr+OUR5aWdl
sf+OcpHtNqGGIFIy+VTa5mj67HSl7/VKED7OQ6DsMH5OvLJKka+sesgzzlh4+miOZyUE86oj/L5X
gkFyc702wZpq2sZBtrppQHVQ9AQmg27A9dywmeyOMkEMgfNZCc7adErlHsemv9mbF2EW69ns29os
JsIEsb+vtZd6sLxAfRrjz7d35+rZ/zvO0mhADbRJ81XiWHiHjBE+zw8FNbnbQVY3CzUJg4MNgOHy
rNWboWsh9FKGqz84qYypRgdTwXatV3MLTrkayoIzL97VqB0tPk8KDFCKsEQ5o7migTTIG8vNLKzf
yvvK/JuTjacS71A446DSrpeCOveZrw+U/buOrLVJdAtrZ//l9tytfqCLIIuFgDV9VlsySX4+vm+N
V6O4L6Nw43xZnTQ8mYStpQ2hdDFpAS9tEgMyYwhq4Vy7c6q4UJLdQj4PW95ua/UjjKaAFWN8QkJg
LG6doEQzZuZ0gWEf6+gbze+toZKPAb4ru2DqIo9G+INuT/pu6sbSHW2l/Is1L2qJwHooplJPuv5u
ph2WeVLTL6mCdpcnpmvlPypt47utNb/hOjGb2FDR+Fs2v7UKVG2ISN65HN6lMpw/Xrvntn0au9TN
1Ar1XbhPhe5pTHiSPcedfRiM1h2NJwv/uT9fRBy49J4Bpoq9cT3irohNfwz5LQryjzvS4sor0vSx
b7aUMdZWKyR68EQOvHOejdeBkCv0VVjg0bmf1dfZz529FkndLmJf7G8PaeWVweUkBCEc9NrewmyL
dgxLC6kxv0he+rI7l9NjLt+Fs+o1zdcifJLmLSO2tWuYGfxlZCxEQBezaIxdMtbNyMMmCQ7ZqXZy
F2rgFKiePwWuvwUiXLtpLsMtlmmYtYVaKwpPjMi6U5zsE6YwVKeVyq3l6O4vZvP30Jai/71agKvr
GZpdfAb05oYD6hMOBm1IYDxr4byTtxqIa01TwLXkGBSAACov12TeVlE8RzKvjvFgKAk27rTuPtjK
uLedzE3jXYhH9WMVbXED1/JRiNPICNJQEFi76yWaK6rZ40RCkl1FwU8KBq0n7JH+4oy5jLJ4BKPw
Mw/9wOjQLDmV2q4M48PcbknGrS2RyyiLR1WWIvLQYYB+ttTpH7VxNXW+h6LhRfpWf2RtY9P5h6LA
pcqraXHXNSyOUJfJd31y4lOTZT8ALcke0rd/UaSAiUB+BcCF23opIjFWdtb7IvMxZ7vdZ3MS7tKm
2iLvr66C31GWJWR1CixJ03mVSNorYmWeZUgbZ+7qC5OWBfBfGiX2G9XwNvcTRWupbBnV3rGPQXso
XmTpfRUgC/HOaV+78W76D2ScMX2Ng9xLZy8r7tTm6fbOXrvbEWPnkKTZwGoXS+iiE6DNUtdaVQkK
KrmLhuAQFndV9L43p4MWbuGT1pYjCA9OSKhDQIAXJ5Zk1XVb1rQCej879o33LUsDL+rNjZldHRKq
0jDOYZgqS82numrNFHdpgDzU+mf5bBlfk5oKjPGt9k+3Z29t2WMhifIFyo8ie72evQyXrzARiKt8
rD+YlfEhLNqTIb3+RRTqEEA4gEVBXruOMoX81RZU+Dlr0Y/gYTV8tKYt5/rVCgzsRrpOvwSLncX1
1Q2J3IwpfYyx3leUNLSq2xnOp8S0vSx33HQ6OdnRDI9AX91cu5dk63B7mGvLAxUUFEiB5tiIDV8P
M5HrWO0nJtOq4w7Ql3PAYmbaQYCv3UAKwg2K+9twQtWKVERg8ujLL2Z17iQ/Kx0y53asvL6Fw1UN
2M4+yEa5cXuuRuIcptFgYzNliVV0scfmzrGCqgav0Q9UUtIO7LEc1fsRIIz/pw4jVIdkbEygwoAq
gw64PPJtqcwbg1w9GehJx4oWn/IiQ5TPjBzXthL7+Kcf7TreIqObhY5303c0MSRAZM5PLf/J+t+E
2r7daCIMQm7wB3gbLCXV2roKil4HF8L4vtNhf8qb9L0UpFuQ95WGEGJ1VIm5xzhC9CWPyM/tzM4D
xqOkuasGoWdlsmuSCFdBTM6INJITn9IGEEfzvSvv2tLa357QlcSHXyBUmVB/NrU3ajpy3uiYq7Fa
0mjf1iUWqKRb8S6oMrZk6Pp66PVY1OjV3ths3q9NM1YMvPTEJL8xZjYsRluOLZWkTtob9cn+VgKO
o6oDfHUXTv+O064yeg+StcZMdAm8Cv8+ztQvG3MgkqzrChNVYB6a4CIF73DpASs7WTH4OV8hyFsg
cbrXIFI9JnvRBDT9+67Hnbo7h/PGQ3f161PpRLABIV9QmYuXLobtoCUldo8uGa5c/4v4yz4Mx6Pq
jIcuLB7iNn9Ko4Oq9ARP/zHyact54+3lxch5IgmsIP3rJSK0Lnu/ikOZx+c0vEct9qA6zQ9utC+o
JT80vf5tY6bFKfdmpilP0ANFqFVTF4duN6Og5ODteK7lYge+4j6ShsCdSvuD8WLHXiN/qcc7A3qg
m8g/bsdeHarogILYY18vaYEWR7rvWwpbLdzZuFajOIIZuCtFnVdttRHf5nOirfA7ljiiL47gzJy1
YLJ0iOed/W/r6G6kSB9uD0fM1JuZBOkoZBKZzGVpacrrnmcsX27mgtRaaW+Px6KHPaG8RtKDLXVu
Ufxx+sGomD7sseCdsGCvR6WZ8ySHs8nFYrA/zH+Arytqt7s9rtXPdBFE/PvF1MV1Uc56aZEKZ06x
jx0z2PeO7M5NErul1YZuXW0KI63dmPTE5V+QVRUE+HXMOsboTsqM+Dyqn3M5dO3kszX+U9D//POx
QcSlzqOhukfGeB0ngh5SqjWrf2QkOxrE/XnyjR6fuT7y1CH5D2ipshFzpcJFeYvaMPwKcdO8SQf8
sJ8yB9ThgL3Kl3F6MkMwKlHgabnjjem9XT1n1gY1aW1CdRqceBSxTFid1wNF/a3vNVuNz0g7SJLn
xxSXpCe92DLPWlssl3EWi2VOTOSeEUo892P9Qy4+Nkl4dL5A7jpMku9sJPpiFSx3HCRUWsmi0GPa
i6+Hl7A65kOWnKv5nyHwEckd3VL62En3aht60/h6e7GsXY6X4RZzWHIn0hjPgQAOhlsMzzY0kU2W
2topchlkMYGNg4dMWosWZ+8Axn/yh3SnjM/GuHPsfYKnp7yJgVm7bC9DLjZbLrXjWOeEDIpjXp/i
4DOsULenvCPVX9rmqBhf41l/vj2Zqwvy4tst7p0ShtmYtWnCIw3SgfLB4oZXlMe522ouvFWNEDbJ
Dl1coYRIpr8o6HSNmvjtXCRQVo61CbmiTd1gcCqXy/1xkqJjZJj7EV/eOrnDqvGgZPO++GjAh5jl
4p3sdxtJxtoygpmFR7sAxb3xWhiVtDUko07Ok/xg6S8kzJvIn7XJ/fWap4qN1dpyyDre0NGYGsmZ
95Or9D8FVTtoTFdVtmZ3bblSxaaGbeFYCl/n+lxB1NyRqtlMzkXq6uFd0Cvv2jzAljp16/xem5NP
mxL+4k8ud70gEov/hLXD4sXRW9okN5qenGttdGMy9M0G5wo+R/A3xV3Ow5DzcnGw1LXjD1FFPd4O
Hk28TWPpQSB7hx3mEfM7pWw9WaMq+ALkcd8Mh87c6B6vDpGL/ZdMgwBqXs9qFUpjmQXcEEln54ew
lF5yx98Cv6+tQ94X/wuy2IF6GE0BJCByfT8/aHXi1tbobdMwN8L8ug0v0oegqZzW1kjl00a9C8Zn
6iin7XW4GoUmvmDUA0ZbJl9l6Qy2kmkMZgbElSs2gkK58l1yui2yx9qlw8MagDMsX4G/vP42pdPR
c7BJTUop9QaEkEOHNpRuhDzJHOXYNYHsBmW4Ibu1uqORCoBCyHJEqPE6ahAZVIdlcX/Xd5Nk4Z3y
PHd8ruqvhidUNKDCyRAjFvUDjc9V52J4QH5OsWadYNQYMU+DSDtkxYTUxVY+tPrpLiIu9rMM1Bk3
CJLYKpnutOrYTejaGBv5z+pXs3gBQBAQ0t2LS0C4EPltz/pIzK/g6pqD4d8pw+eq5PKpn25fbau7
VxR1NappNsfi9bdqw7TOqLjSkrWG9inIVOmxyKpufzvK6ooA/YWRCEvxjX5/b6C3WoU25Su18ijs
ewDvkZZ6KrZsy7W1Mx6KLsZ2iH4IEsv1eGQW/KySkJ/tZrC/tVJi7CYf1Vo6suG9L1DG8RzwXg3m
c1zFqgcZJXR1vTPflb20p8Rm7uQ000/VqLyEkmLBjlLTA24f6Z0yaVAD/HLe4b2Cz0w7Ggf4JLJr
R5Raijn90Gf14FpJF+70UC0f+5jfEYydgr5LGZ3GdIi8wgSYIBfmtKennBz7IgvfBfxlV4tpuTuQ
ZTducLHZljeQUH/i8QXXjJTiekIgRld2YczCWzT5OLX6R97Q5nOa4A5blUH4LZTqLTvf9ZDCUIB3
AxDNxfqNMiWRtRinnHJXOM39aH0L6ldJC+4G4+X2ulpbvegFOCB6qbhB5LgeXGIAZW8KBqdXdkQr
MflU+9XGBK4+geg6/KIgQEhZlvOoctRKJ00Y/9jqaWy/JE79JNPddsZj5ZyyfHDltHK76NPtsa3U
uDmbL+Iu7ryIvyr1DrlDWEilO8jJy4wpzWNpoECejUH+HORBjIriMO0G25DufFX5mgeKthunrLyj
4/TnkjP8IJRXALhTbUNb8Hq2paZRWty3WNMxMNT6Ls1Ag2f7jtHfHvracUG6je20jPE0T6brQFGo
T4nTWMkZbSCZMqLStq71PXy9HWU1cxIoEZg/wkdsKQ2XGlYS90OfnHvr33pPISTVu29S3p7wfUDF
h/LOZD8YPYKfKCVYqdvnW+pBayc9D3Xq+ZyxoK0Wm7PXengvqs9phQtnDPmqRhelrD5PGFc2Jsli
sTGza/cXtzIPa4jxJMKL457SQqQrGaZOSoRWhiNH/4FefZ8lW0/rlTgKNzLuC7S18JldxGn03spN
p0/PWfkTmA+MgXLYuCVXFgktJlDwBADvu9SGDKIksSVT2AWl1mHqHwTQtZFft0E+4spYnKCiAYgH
HEZmtHEXq5HqSK+FDR2tOH6xhnttmLyZrr6DEqwc7nJzl0ZeXeyHFNvZf/8i8b0KLib6IiNFF2SO
S/b9OR38Y23sB1k92vPh9k5YObCvgiy+1tghr2mWBDHKTxzbmfRBHr8g6u1svKPX2gU0H1nnPDYM
nAkXUxn6cmelEuz5EoCy5qL07ifgW9vPTboPKrdMXcvMHjNrAxS+tlQuwy6SAtWUmtSIaJBbsXVo
R9BgyaieFbP7bvbhloDcyp5mjIhpije8IHlffzGTDxZoBmNMVPMubo7k2koeHNKTYxwa6/jnX457
ltSeTY06wKIvqEe+b5QCwdng+B5jccMLd98Uz5E8Qkne2HGrI7sItvh6WYocgN+Dm9DC6b1hNQ9B
9820+l1UVzhnJYdB31L2Wf1wyFYC2xf9hWXRzA7I/MscVGLc0Iycyqo9diaAvrzWFTcGnHW6PZ3r
8XiW4YQLjnyJgnRw4NadHjxfoNz9cxfHHJHjljnL2r1OlYdupyinkhMvdpscjYHaWAWPMuWzXJZ4
P2CyEH1Uq6+hfjd0d4Eaumnqk0i+Vvopq7/cHuPa0XwZfpEzTXk0zalfonaAqYQLag/ri/kjPd8P
t+OsZOIMU/jf8PgkcV1suhLb8QAsANhI7ZsuG++0uD3VGSrW3yvlKY2zfd/+sbWDgkjlRcjF1gvA
N9CnAQwJYKnZQfN71Vv6nplZbYxt7cC8DLQ4lQMtk2Yl4xNOcX3EwWJXYrbW2vihaWblSuga3J5L
8cOXV9BlvMWSmSPJB5Up1iVcp0j/0Nn/3Q6wvih+f6zFopCHzlF8EaD8ZHShVxYfdWPjEN5aD+J0
ubjJqhiMVF+x7vIOgaQ0eta7ZifLT5A/tSRFQuanFm5V/FaHxSOEF6eJ6ICxWBB+JSf+rIiyUWP9
mPw+8XzFfxjHLRL06vfRyEIEO1KAw6/HZlSpYeetaMWOL2Z3koyPf/F5oC/g+YheEuqk138/CruC
ZJ923QANLTNo/NBol/vicDvMWvkZyODvOIsM35enRDIHKg+SQij/kCXQg8Hq/+SBcRwsla5TpXtp
bX8Ddti6efNkJOBD1PGcCeomsO7bP2jtPKboLMoGgnm67LpKiElKxszviZ2XpvzRkuLpw5OebOQl
q8vkIsxie2WBObQQqyi45HswsR6eaV6abnXLt6Is9pg16lMeFgxGQ3xvF0nmcxflvbtJD13daIj6
sVZ401B8vl4srFB/ntlLCMz4zrt4cmxPyxBfrRIcKopuqI+109h3hVrtJKXeGuVaksDdRlUT2CNS
zIskIQ7pYGgZXco0nfa11d5FRusNTX/Iyk9qcyz+nPAnKmS/4y2uGWeEr2NJxLPQK9KlxCsok5nl
l9sLUczZ8gC+jLI4SIqyUXIk9LjMzJE5dB7mxnk02/a+d8pTnPx5UY7OPBwGZGsFuHdxnIDdc6aY
/8+1PstekQWjp43KvLs9prXCBnUh+BCoHDsYTy3ClEVBU0vmVKmMApfdk1TsatWr7eE4m/luStMd
vPod5LCNY2ZtV1/GXWy3Eo0ZCTgAqNjsvdMf26w5OBBcKazdHuDahruMszg1JWfI216MT21SN5a+
y4G8txPF/Ysouni/s0CgRywW/FAi8j4aEl1kpzwOAJfNTN9uta4uwIsoy2XuIM4gzwjHGMpnE1me
FgvDIZX3xfTaaC+3R7QaCx1VBNcgHgGQvj5AJKCV+kQx7Uxb0EApHpEXLYnkHe618ZG0xyATT5rj
7aBrHwuWqDi0uIGUJZQ9yH2FhYAtuaK/UmXy0h4u3N8c9DqpvdADRJx/CdXyGS6O2nTFR1153xvy
+6A13o+Ts5Eero4FSJyQN6J6tXyVBYM2dmVb0uuXM4GsQaESrf+NvttqELTnIR4hB8+Qrr+S1ut0
LOWBsVC7qt7HWY7XR+Td/iq/tHaWBx966Fy+SCcgkLNYC/LU6I2lRelZrrE8T/t58OpZ+aZMhdy4
s2/6JAgZpWSzCfej39keCO3SK3QQRHLr39OFKT3NmvJjrA8SEEHTcQMeQLtem1EdGXtYU5M2f7r9
q9fuIHjA4MRkrkHgaddT0/ZxHPQ1aV9gvuu6F+jgj2rTu04vVI1eB63e34639ikgOcOiFHL1nKTX
8So5KIpOoQWa4R+463FgeacBUnCdOt6yRFkPBT1Y0FllYLPXoeZ06BSQ6VyveNY1meWFaCQ5W9jK
tRMavfj/RREnxEWuXmv0R1KdKI2a7+wEse0p9Zzu+2x2H/9i6vhSJpNHwCV4qlEVlMOFGl4bfTcQ
aA+eNwt4q4OBMkDtDhUTeuXXgzHTrprSltvUiF8mJDktVDpN53kzE1nLu9AQ/F+cxYbUnSaR1Jlr
Leu0vVFGni5VXiUhxjLaXjjJnoMA0xhuTODqLQ6PBQgFzAzhoXk9vCkKjGYauOUmFJzD9HFAViwo
vbEfTmYeoeH2rxpYHrI/W/Kq4g+/ORpI8YCfkp7jjXUduCzUGJ8aTuw0jnFK+Imhy19crcIh5v9F
EJvhYhmCetbrsCGTHf0XOP0+zjtD9/n2Aly77EC40K4G2AnEYDGKhvr/FEkgBpPSPszF4I76ox8c
LR00K47wt4OtThk4GmofcDAAsV4PKDQhgQcT948dyDhSZ/lTUaQbVIFfygrL78KfJqWj1cqptAhi
jWY9tHVMm8Z4dvBhREKyie4Po/1dUvdt8Vn/GOuenH7x6308uUZD75HlMu5K1F0SNT/cHvLa/ELS
ZIEiB4+rxmL3dVI7T2MK7q2X832ePat9sZucxLWz52HTTXTtdETPTQMdiOEFHcHr+S18RFWQZ2VJ
3uGj7lbOA7SajW+4ts3FZhNWSai3LZPzSXFKf4TOfu5azKFigO5Zui9r2U16pWZY6U7LaAcb0rgR
eG3xAF8S/mzMI1Xf68G1ZtIqFY3VszzkH3O+2TAmd3/xsS5CLI6wpEPNTfJ5CMu2hyDtR8V4iLX6
kGMgPVqa9/8XbLHzMhuSl2SA3tDSQzKU5zpwtTo6BPp4RrVhI9haSnA5eYujROpGpYl9ARWBW2uk
885E3CEdsr3lv2/SfJ+q6v728H4thDf7kKI8teRfnPpFFpIVTg0KoKGf0vCMc/MpKzqvkTLyIzlU
pS+5mdexm9rYirlypwDyi5Wm3RVTof7QsxYh+AgZxBJCR9j9C3G+ecqmJIphUkzRoZzh2BV+PbwG
Tp1FrtX48qdwtCJfUB38py5VbJ/N3dfRg5Sk48YLdXWj4fUO6hk0t7lMQ4AsJUmHW/Q5wFCeJ1XQ
ngZlq5SwGkRHrIvmPujqpbK2H8yBPE0cHZKfuOoMQL1yZf377c+0uqsAN4vqHbn0rybxxR2TSWlu
GgmAUnXwo3eRNU/7YjT+XCAOeJwlE8aGDIqx0PXejW0niXDu5PnmvCTxeyus3TbcuMlWR3IRY3H4
ybgM6nnEq6MZMoR1i1xyq8hudrfna+08Fyp3mIgABHijrzBOUziZKSDKNMomDNC7xkutfL6T+rl4
Jw3yWTVgyt+OubYQLmOKf7/4Rkon53HTgoSo8uEwy+VDRm2pqce/GhoUbtj+NBKWTWslapp6GIAd
hLq28+14V8X6TpXzJ6eTMdbZEH5cGxSVF6zlQaOiJrIYlDXmQZC2vKyq4gkUOgUKYy/Fxf721K19
LpRmaMODiOICXkQpIy03sl5i6gzYiZBlMDPMnXe9nJ3LYsvQeHVIINZonQnw8pvrd454L8wARHwM
eBV8zAfL7cy/GdFFkMU1KJmmz5NU5f4tRi/usUaJDrMGO9G3d1r3fHv61kdE+wqMoeBciLfFxcor
JrgIVciS6OVawOjHqHb78S9e8rDY/hdEfMOLIHHhJANaP4gCI6cRz/4x6o2dIUcby3trLIv7qM/m
qQlqgNaDEXslZB87a47RFnlj7RS6GMxb1VkDg+SKwdhG4/Vdgzr+RiNpdRxCo4bNI6ts1evpMgbf
KHxLLOkYuRPnRxwnKJ9spXmrUUy4URCMBWJm8aZX8qrFxotxGPLPvH4IIHqRr2+kdFtBFp+kjFK0
FVMbuL/AvhsPwsxjk6Uh1ugyDwFnDFMPjJP61oceKw+7yQAZZeEXrfuZa0cM/aotb/atKIvbR5ns
KAyHkONMech3dayQ2Tz1/cZ+XI8C2QoYDhWQJQ+67nlM4IWQnhsjP6nhfdI6By09OsX32/teTPzb
OfsdZ7HGAjtCKKxM0rNwc1MdTy5xdhiQzbOwoNB+pMhFbN7fa4ROoWrAxaOIu1VeJAlthsgqxqjp
OZ+fZoE1RCFNau7S1vtFYJXdRn8t508VIjuVpu9vj3i1jsBDGzgTAF1Am2KtXpxCZiIrjRNT9S11
H7ltOT3q0fTe6pt9BrJpeuyMwAWKQU6ZbxxMKx+VlinORFxRwGaWFfQ5VMJpHKv0HA/GiXe+3lWH
NDnl8fH2ENfj2DSCkf5Ar3oxwmqWyrhS6vRs69LLqDff+8G6y6fgviDP3djZK/cuY/oda3Gmq1Vi
TIVFrL7iHMyitndVLX6q0+Q5GcECVVuCPivnLggBwQcXVWcaYtefL9O0qil0Pp8cfpmtzrXjw+3Z
W9kSVwEWI0rttNHGlst9Rhy+22MhdQyyO/sJ1MXBrJujvuWCvj4iijzQj6jcLSV7y7o1lFQV91Vg
vkqq8QQB89PtMa2GgD8NkBDzHvqV15M2NrJfSTLbPB+zU28bh3DcwExtRRD/frGr8E50/AqJw7NN
75oCZ+uXGytt5Q7hKPw9hsWqDiNTy0D0pGdTfa5oF6b1f1TsN4KsfXxqpwDbqKIKeP31MORa7nVK
+eA55V4QSPD7npyTsJ4VFkD68KxM8kdDDU+3v8/ajr0Mu1hz49SmQw4A7Bz6D3LzKunUc5B0C7ZK
mWuHH2nr7/EtbvuRck9sqowvFjKqfq4ivNvCZuyN6Ck1HtNJeZwi55980E0aHn628RZYqU5chV/k
AYHSd7paEr72H+f0Uz8M7ux2U4lJMha7/ka09VmlQMb7TUjBLFZ91DdhWmpE0xHHmhtX1XdSep8b
WzDutZXJgY51E2BjHlSLUaWh1ViBONfhV3AgJdYXi+KLnW8dFKtxBKtPcGsZz3JxljSxkSxJz639
Ygf2rnPuhnKLBrC2kYUFPebLsEqgJl/vAGWSal9qGYwmSfkuq6hWSbGxZVuzdm2gK0u+iX0JxfzF
Zp7aXC0UFEHPjWLu/OHZl58q5b7O+p26ha1cGxAHB0U2S8aMZSnQm0lDbmWtkp6dsqh34NvRly6S
aaPutvZtAGjgPQysiB22WGvSrBp95IPSjqN0dDX/26xGu9SBJn/7pFibOJD82q9KDh6Hi9xp0lIz
bFVGkyn3ZR2fAISbwVGRLc9Jtt7UazMH2RLwA9+JPG25rrUoqWajz85NFRxo74pqxO3RrEbgvc6c
qSq8gMVoUlUiAw0504VQjVRObr7VPV47AzBG/l+ERbqelf1oaElGX7f53iTZfd79lNOXwEo3TvC1
738ZZ/H9405zhlrcTmIkoodToxew8SBcGwsIUlBieGqz0BazZSfd1CUwpc+qrx2lGlvwJjzM7T9+
sUU4XI2E0CcAdmqe+i/jnYvbvMqK2uoUThpN/lxUTw55eaRFrpNZG8t5bdoAyQOR/6Vlvuwoh07r
4+E5pmervW8i7Y5vk2yem2ur7DLIYh0XdZuUccveDEyD1P6+abfUzVaHoaGfxn+YRy/VI2K98/uu
J8KAqlML/7MxXjfpkltBFse/FiiSqWbMlR7hVNn9FPvFGYbd7S25FWWRigx6HyQNRPVzmQfFLu1t
yxvtqkGdInY2zsy1swz2kyF8D4UOjPgpF6sslX1Hyuc4Ozv1bOIpWQ//NUFpu2EoS89Tnn/vzU7d
WHCrKxv8AoptQup0WSdEZhrqW5pknNOYJsPWrRMkGPN+Zw6vtydyLRJidyqrAnenN04ckRRKVZHD
HVMMzDhy1CSfEXRBvmGDhSxW7+IJD/ZREBBB5Ao/n8Us9tOYl0aWiQfROLxLvhfDO1AhXqcJz1Rv
s8yytpvAutP/R5gOQaTFiYoSw5RrdpWxDCd3NnW322pVr2WJdB45d2gqcdctzjm1QbA1qBlRUvlu
l1T73PwafUN2ycZFbJvDtZoU0zMT3StEMtnE1zOYzeQEZVYQz2+emix8LijpBDIa8bEpuWP6I8h/
DtFBQZv+z5fIZeDFVNY9VMasIXAT1kcs2dwp6g9+9pxu4VzWNjXyDAJZjHQCc7oYoVzOYwMMEugy
I4m8qbvvg5+3B7MeQ/R8KHFoxLmOoRlxaAOzzeBBBPNB2Ah6tWb9NCYl2N+OtLbihWYOK4RCCjoi
15EQ3iyVvCeSPbYDmDClJ3M0wH049SgjoRO0D51vVqe5apV/5l7dqsyvjlQoGrBkSCiX66UNpNSm
ospns0vPRqOkmD19CwC1dnxAY/5fkMXakOyBMxPLknMUDMcgGHdD/xzZ6tMmv3DtFDZxrYK6gr63
soQNpQmCe5Xhw3ENMdetHxobGWFZcvcbF8taHM4MUc5ESs9c4neM1mxyu9c5p9RgF+YvfvVTT/tD
26AR1G9kYytC3qqK/pZoZVgAJJYAyD6L+givDEHc7c5Wb6I8UReeneMR0ob7CQwREIbxODivSZMc
wkG9bzvjq6OOXpVsCYesDhx1CptLB6KzsdgYst8PnRqH+bmT74dQO3Q4LVj5u9b46A/63e2tsRKL
NIS6KirJ9KWWXd7IGCe7ktGvlUrHfKwmGdWzIMvwlAXVaDVZgYpWkW7sR2U1KhgccXhCTjcWb0Yj
s9pIC+roDMLN8z8XxiEz3dFxK/URLtve0aInJX5IpR4G+T/jwJNf+aIU3b6FC5Nv+SivbByNyiDO
Qag9QKdbbBxzcKTO6BHPVZ32kB+MJnRN6RhVWxTj9TiimMsJxNm6uDVywwjlXEXMfPTj6gD0rnHx
+xz34CaHE1jRamP/rNy7aFfA8UGVmBfm8laUpGaYHSb6PHUg/+fEz3fdaKgbUVbOtqsoi9mDnRhZ
MNiwPp4+DpiJhtEhN9ONVboaBEVq0T8D1Lussg2l1YR6PeDOV+dHS33KSlj9W6qhq9/nIohYtBfZ
ZZnl5Pl2T5ULUHL8yddeMUfQ/vxJRs1H6LsCc0PVeLHy0cObS8ViJL2q3Sfy/nWePLtONgpZv3Kq
RY53FWZxhESTgVujj9R7kIReotwn5mOkS8fSmLyh1T+iiYMs6rOSv0zynQOh3mnGnV81O119jzqn
W++dEU7wd5zn8UettRN7+SwlzV0xxIBxHo07wA77rpT2fvNgb9l7rH1tpOCELQ3wavQlrj9EVqhB
3+pICEvdkUvdSxJyxlb/88eEJrjBCDeAintTGBkzhfq2iJJrnp/eOzPqWk9++0W3Pv35EctBDg6U
qgoNE7HuLtaVMlqoc3dUTw1jBtFgB//VbaTuZj+TjgYyKTtbWOncjrk6hRcxF2t5DqUhbToGx2Hu
mdn3UbmP/kK7BgIrkp9CddwA9Xc9LqMdB1VNYT1TZnTb7AEmYWEdg8PtkaydYiAXOZp5KVPKELn/
xez1E7KDkQVFPcp9N21+hNrxdoC17qJ2GWGRHUpj36SqL9jbZnKkmnowx9bt5U+pWu3HTKNhdF8b
z3q/s6zCzfs/74MQ3f5FIwAwtqycBHrdy3EKY9aqAngEaV7uQgRdNtbDivGz+OO8+Tg9gaY5i2Pa
9POKO6KGMCgdjPgflNH28PpOZecmrt5EGE5ZLjXVfNohA/BBH06Ucc2kP4AsxtZpN23Wv9ZSgMsf
tFg9Tjb6TRCApLfQAahBRo2KN6qWp2MJNY8b98f68AW3hTWEsqu52INGGGZy2OV8YzxASz/ZzXDJ
E/9raGPU+KA95D9GFTmT/oBk82F8UD7I0yFQhAxTip3V7QW3OvKL37LYm1U8Sbi+8sVNc2fN/w4S
BP7iVJhumWx1p9aUXED2ouNC0RzJkSV5KNUocRsDBAxffs5jG2xd6ybKg1Td+5N18IMIR5Od5Xwq
o/1YniZBuB/6jXrD2ll0+RsWXzqkK6VnQjtuCrKd0Lc1TG/ThlVs0uWFx+sOZDf1ZwdIx/Ux4UT1
VI0zdAnUd8h2VPW+ye+H7Iesnfv+u+lvNQnE33sTj5yZM1Y86pYCNcZc5k5uMLHUIauIMnGK3SUO
EzAbbq+WtWIDUngYB4j6Brmgdj2yIC59iZYv9PCkx3buQ6VYnqjl+lHpOT3ILg4rXgYfNsKKA+HN
ABEn4O3Pq4A88jpspiWxhbWRENV1DtWcehiV+vV/Q+0q5yR2Hpz5Rcnn+3gjP1oTgUCjDPEHU6QA
VN2u4ypyWGrpgEaeo/4bY/scacXeMLAuLN7lYbCrQ50O6+S2AapE8+yaUXMisd54Dq5+3YsfsVhN
o59HcWNAHZGtL7SRvQGCCsDiu3hLJ37tdqMiBsRNSKP8H2lnthw3j2zrJ2IE5+GWrEmjLduSbd0w
3LbFeZ759OeD++zuKoq7eH6f8J0rQkkAiQSQuXItuDcXox1NCBOEcrEfGb+Lsh68UIqtDRdaSY+R
PSHTrPDSEhxwl0asuLBjO4gJApZ8M+kipe2OT8Go0PHTu36zMXlr+x2Cf0sAA3Gg5fXNsqNYlM/Y
ioMWeXnlPzhp+ubX/lZQXwukMMtDfklOmF2/ONMmMwicRKZ/qdXqk6H0uyy7myFCqTwlvEun+6DK
3ch8VJ0X+Erq4ZDK5qnpET/7Eihb5by1hUR/haw0X0SkXbjtWAxyDekNza5amdzYVhvvo6BRNu71
a1EON0G+DWZ7sFALv8yLWZvKUYedvPePYSrt8whEUNjs0El32/y2qfqn2Cr/IoCDjkNKjTZQbmEL
/6G1DkgW6br7sLc9OlWsMoHp73g94KxN4LkR8fvZPU9RCl0ZQALdz/VTOb/o4Ral2B+OmmVEO7ew
WCJ/5u1nFExe6HwozG7n02RgZMWtTENMbs1uFoh3QAbxdJh9iJMHiZsIXGBIXx7LrB3Aa+ouzxL4
rKJbo7Ae42EfpPNB144NxDtKfWrVgxVtYf3XnPz8qxdLnky1BHhdLDlcw8U+GG3XT1+j1GuTv6it
8TyBMglmCVA/S1gCDS5GUjiEXroYduJuIJGdSJXDXyw0uCJylZwtwLIuF3qm96NP/D8kqDaYnMiT
ko0s+VoAglPzPxYWCy01yjyOLVNWKKArBtOzw/sC+Znr41i3ArUwT0dxgV+Mowv0NOsadoU1Wrue
rnPxHB6njW2xFruhvf6PlcVYssivQsdgW2Tzg+obO2f4TXq6R2RBVXe5HPxzXhGE9sDeU1yHfs9a
eFsxTKOeOfQ5RfkjqYFsTB46CBAoxgd/M32UasmEwYZJjeHSDaLaT/LGhxlGcBBMnHnO8LzNKCy+
992eP7OyGA9DnQtLkG6EXblPu+nJ7kW+/3ZutmDRa6FZZCtIHQvaXV3s47P4ZZlJ3Vo+C5XCTp5T
d6oMz0i/gWor9WSv9HuSLdcdcDUynFkUrnNmMcqtQAojNlJT9DtfVQ+Tg+yY3Qenog2/1v5W1nbV
FRGHQ3hVaHu+W7EiyapEcM4kee24Y1gbp9FsbvI8Kd0qDaLdgD8d0zHeugKv7rQzw4tFDKFAGKOc
c94U3Qzdg6r/Bi76N/4IKTN8iUKuZ4m1jSjE+7MPkYnvaEdAHwmv48Z8+osloxOZognR750yTeCH
DYhXYga1DbfT4pvxq9PPnCrF0Um2KOrXahrwJJP5hd9WF2D9SwfRc79vWok4aJfI1yvzCc4Fh/t7
T3koddHDCx/k28yFpzQ9Wube2iIDW9l8oE9ANzFS3mV/KBTOHDQMNEkxUtQBYinlcR2U36qwgkIL
lWM/KDYuKavGgGwBViXLhvjP5WCtrh7TRKJdbZCnfDfWae8VbabtbBqxUbdGGez6Uq7ag7ERbK1Y
z+WFL0psYzCGlm6bUQN23iu32dR48pzv1Sj8ed3WygYATIXk3h8hd/tPOeVsIrPKVkuZzUclDGBd
kI6kC+j02OmlH2+8FbZMLYJKMxVxKNH2d6/4vCujzlXG2K2VZH99RML1FnEZ0RRx26C7XHBCXq6W
lE591lmAsuuhn0i22YcqHL5ft7ESkYn8NETpDs8RdAAubYRDkFulAUxar5BmoS/rTg6S/VzstUbZ
F1H2ne7QVnq7bnRt/qhYQmIPsTw9JYs9N6EUjXi5zXUNqGpSv6bkEiXp5rqRlUgspGfEu5yUHrCr
y5FlZm3FLe+M+zZovMRRD3LwybgN4QSWnuetBOXKMQOuQuwpGjRhx11MYzZ1piTPGCvylwyqzuhV
i313iDMP4MH1ca1OHjhSwGqCoeRdI3dZ1jINX4wrLjQ38CX5SFU/88p6mnbXTa2O6szU4k0jzSlP
gRI/jyjDye3rMHya7A91Z7lVuXV+rTk7EEwhSAadArnsy+Xq+rJLs4FhOcGn3gSRArXk9dGsJYmI
8IJkw0bFmx74SxNxMoTWoBFqaRlwA6fiajhRwZ68JJXcqJmPUfbLIPfnyFso+7U4iNg0FCK4xnsd
JGpZIWpStL02U/ol7Ub0sYrbKHb20V+UhajS/teS+JKzKNgjddHFJs2uQVuXnhKZKCP6o+rZRipv
eMeaI56bWoQnbbbjsSjocavCtzJ7Q/3E1m+vL9n6vHE6s7HIWy7JKGozc9LCYjSyHnsFZIJWcZsX
wSHqNoLFmvfRXC2okGCKRczgctpqLeniJIe9uIcVC74LKc6O14fyBxe/jOaQ+/BqdEj5cH26NOGU
gwRXt2hISd1Ga/bqvig8MC7ByZo/D9HbnN/E1FOQ5BkQYCm/tvDMzF6VvqKg5ca3cXADIX4IbHzj
w9aWEfIcUNyABalSL5ZxmqS2bmy+y7Jh8JB+j/8PbNtr00tellQwvVMEroVXDpU2Wr3lEEjyiQy+
ArBnKyW6Fu7PTSyG4Qcqmm3IZN63WXwK1IcpHjwTKak8++DHwa2v+bKrgNkYqy9tbbvV56TYGZN1
LJRkp4WfjOiuLreKf6vfRLhh1akoccG7XPJJK/sEpTwgslbxoJqfw+mXEld3aq491pp+A3/fFohL
jPKdk1EEFHctgZldTHQqz2pPEz/tPMVHRakOpfWrE1mw7M7Mnq879FrZRBdQMZyZZDTH+OXoRilT
zCCh/dRX8Vc9PnFd8JAcOEWyfUymZteWJH66h3HSPTuKnvJm/Gi39lcwQYfrn7IWJhguiGq6K6BV
Wexe3U9KdZQIr532ZISDq45f+xLOn0/XzawRkOvk98j+8HQl9ImtdBZclVpHV8UiEd1V+mfHqH85
QXunp6g5zNEXW98lyT4P3MivrZ1Sm6fr1tf2KbdbLhmifZ0Ycmm86aRMraDouE+0oz9bXtWGh7HI
Ng7JNQf6w5jNvdPgla5eWgm0STMg2wV6kfSuGVcS2IYcjDqQubLXf4aNtJGtXR0WjBDw7rB+BPlL
g4o6BFCg6BThySSKju/KeVXtDQe5bsRYloccKfGJPEZENfFOzm4H86TYG/m0tRAHUvj/joOpuxyH
ZM7dkAowgdTfIj7hbstLrS7NmYWF982hH5LOwPtMxCQ0Or6hQfqVdLfw7m44wdZYFrE0ln3UZahL
3M/2QwGF+RRuROu1V8fZZP1BG5xtJL0PQXv6DGXuXHK1RXRoDLff5dObZn8Ouw1rG6u/TKaOoaSP
kSqWRtpVYXlAvWZfmRsQhdVEAvhZAVcikfCOvqIO89AMYvanLJF9HlXXmVWUfK1j75AirydInb4h
ABim2VPUWRS10yM6j0fbzHq3TbaK+atLePY1i31sj2rYTjYeb0U90vCj9Ukvta3K+ZaRhUcWQ6I4
o8yQi1zZT9XzlEn760Fvy8LiPOt0o60yBwtO/poNd4W8lZFcj+lnE7XwdWBFoTF0WJC0l7jT9358
M8Ud3NV7cq3RcKuE/a7IYs+Gd/z62P4Xj/lTmxOFzeUuqCNk0R0hwD2oSSt7eWeYqhd1SRd55Zjl
ys6Wi8kgCifT4ML4PDzFig1HcVJWBigiWfnYqUoeHf0cjvq900bkoZ1c22qOWztdQQ2Qf+b1QsfP
4pw3lVk1NQH9qRPfA4fj+tPBH6pdL/3emBDhlMvby7mlxTku95FmB1NARblJvdgEXOM8xNKX8VML
xO5Zd1zFZK9AO6cpn6+bXh0jfNfoGQMEJRdyGb2NxkmlXBMs5GrmRrGmuL3toL+t3TL7wUb6aO1a
aJ4ZE7+fRT8Nsc2+G8G2hNH8Og2BdmPlo3iFhrJX9ZB4TDD9Heyp3rrqr4ZdaHehyCXboxsLw4gt
1EaYUXRu/X853Huj4cOk3gfDoQ4+xOSmSXFen9bVkZ4ZXLy4U0ORkADG4NQMRxgAyH4/jjS3hArP
OcPYhfPGg3E11NtAQUgdg8ZaruNcQVlEopgt9RZr+e2kNC+mAmro+rBWMwnwG4uZBJsNzfblCg6U
hSarwEwOBh4dmlD9WUTHSUpdpf4IYNItKiqmW6XHNSelE5p1A49JYmuxEf1a9bPEwUlpyqjbp7K8
VYrA7YaXjdGJZ8lyG57bWTxb4hlV9jrGzpS/1CSHH3SvDN0ohQHKix7znWz9C2p4k2PtuuHV8YHh
EW8Xg1fFYladOZJja2ZWnfoJCJQzvkJObXUbB7XYyu9GB0RahxoUjNsSlDSBQAj8rKUiZCCc2Xkm
PIzObg5QuNzI1K0GeNAk4AnBgDKmRVQpaFDLM43ynfbZgoLAPgyUpO3oZVSUQ2+rHo8nt6MoanU6
vQSenzwY2Y8MlPH1eV19qVk0y5EuBJqg2CLungWcWM7MMfYZsgKZfvkrMA9Vue87L/8Wya817RLm
PLoOoiqZcT9rt1uZ2DXwKOx4FFdg5kZp5N3TJYtS2xhF2ajUvS75qU+jq9NFlw+n4S2LDwP8hsON
Mt6Ozq+Noa+uNl04AtFDdnvZbS3bIRpAIeUd1e5dnHksvkdowgESkPRT0cmHNjuCmxFoSja61+pP
clu581S6gnxli7FpLQADURPkn/ROg9a9XIjc0VKjTAVIJMltN61R8C6cz1ELp5qTJMM+TtHGGyjL
0EaTfN+YCnF6vnP8M+OL0zVpy7qWSkqh0F3twlr5omvf++Ce4vPNHOuPTVe5YRbsi7dwi8phdWPT
kIAiKWhy2g8vh831KijajoI5zDKt/RDZyIN8GLda5dYmV1SWUeQju8tr8tJKXkS1iZoO4bHu74Io
v1XLjpFVX6pQ5eBpf8y18k3Ssp/X53XNw87NLqKl38wU/mfMqseWimFQZnvJz13fqh7aqdvYymvn
G9U0PBnybgHeuBzjZGpS2c7MZFK+QShXQG1pRRvxf+3QpreBJlSxZ9XlLaHR0zCUuGnjGYFXaN85
avQi3yXxfoKhPSm2JBDWdGPoiQdyDApXNLItwqSsVsW/a+alUXlR8yOoIKyoGnS6npxTl0qHMuTF
W+1hNXebKTpVKq+rdt7bpf2jDOWNh/zqFFPiBu0OUwdZpcsp7iQ51aWQ9dT02pWU50QDKmdtAWNW
3x30BSD5A/iP6Li4Gg1TXKpIELInIorcN12buHJiAVjqd328B+Wul16UI729cciuDg+Au+gzpjK2
pG9B3MXIwhbu1ay3BUeIMZq7wd9w09XRATBGwJn2NawsRqcqrZpqZUc9LIqKOztHRDzRIPl3fDm+
aWe1PfDw0u6mkv8q7O/aUMG1z5P48/W9udZDR4qS6oHIb1OZE5Hp7ORr6z52JJ5U9/30MUh2dTQg
p1ehSnGyrH0x7w1Je4CHqpqbXZCH31X95OsPEmy+hSDIbYPT9e9Zm/zzz1l4OoS7Rk0lHBYsKz51
oOzn8TmXtnxrLRDSEQq2FIQwYNZFoJ9bKR+GilMma6y95bxOY31XWKD2TBo1m+DRUiu3Kv6iv1z0
of7H6iL8pqmZTgnkkPel9ZapvWcDLphfrFFzs2z2iJDe9blcO1SAJpFxgwmAY2Vxlk7NaLeBCvW6
kzzTnH1ACcyuQq+zN25xq2sGUQuQ1T8ItsWaBVHjB/ZEPJD0t1CCHwgSv1bdSnSsWiGrDG4VBjau
v5eOGpBva/uW8mfRpA9G95tM0iGYf1+fsrWjCq3T/xgRH3G2G6Yqq6pOVKl1q/Gm6k2GHkr/OGe7
fKg3IsCqD56ZWsxa3iRRJ8cFIryD9lWhBzozu/1Y6zdWis6ArN/Y/riP4s24uuoVZ3YXByTc6mg6
gba6Dxr/V0se1ojGX7Mp3c0ycfz6dK4eXP+We7QgXKL+fzmfNf1YViAEYfp2r4dP8ujJ5sc8O9j9
hzz4YUMeb88PlhUiBvwQyN8CMn0F9/wx3XrYr3oPz0Jgln8+ZLHjjdJRB10Uz8so9hT1WTUTt5yP
14crXHB5f2QL0MfGm8bgeX05WicBlBT0eI8SBDvaHkhlmhtes7p6ZyYWqzfN/WRKPV4TNOFjbRo7
q24OoaX/EnrG10ezOmVnphYnlF8V+tCL0UTNm1wCQAx/l1uNC+s26PSHxozGxmVzsVGC1pYF/KmW
c8+Wftd24XKm/81A/mtksfap02Zlx367t+cnQXUu9w/9tNUdsRo5zP8aWQT3IZsmPUKi5J4qKxpp
x1L6olC+npFZKoLvfzMg6LF4tJFhWeL3VbmfAC/gBLUCZqx+Li3drZMNT1tdGhsqFMGGAkBNOPtZ
KOyjbOhDcUGB+n5waVLqT/ZY+Ad0l5z/T1PiU85MDUWqKH7B3Pn5S95lu6F6moDMX5808b3vNifF
dSA0JjiuZUfQVEd552sDCJPaeh5m+7e02S67ms5wRKH3D90qfRyXA8ms0NSzBu2KzApoiQz7R0XP
7nI0K4K2O0RZ+7Flm9Ic+CCVCZnMvYk8OGiKcJdowf1g+huZnNU1PPuexRoChO790AS00YjqyvAE
PVSZvFyf15WIRDld472OfBrJvkXQq/OecXb4Sd51p1G24yNEj8UuTK3JHeQtJse1xq4Lc4sAWKpO
0Qcjy5iVwyGvCRfDv5RZfrbl4avQewjTm8S6kRpUV7JsD7nlLlI24okwsfAkGg7oYKEryQQQs1hl
afR1M5/QtS9ixDkhfDekzqvleY8248d4fArHf36uXBhcLGNihvIEVxWANui6wWdY0173c3vDykoE
u7Cy2IUNOit6rjOsqXiDnL88KGiSUmIot1Cba9muC0vCpc72O/eMLm6pjUEp8Sk0n8po2HXaw3xK
jI9Q5u30Ak2dhxb4bddvBIH/xTTwJfFyhYd5sXZwcNly0sCyG5mfE07noKTZhnflMVGivQ2vAdzn
D/b0aTTVx6zaQvuu7EcGbtJqBgLSedfTlo8xqOIEbv25z3ZJe5sAdJPST9c35MrFkvo9uHAQvvBK
aYtz2y5TsNQ2RbPoDTqU+snX71IDyev5XuW2l5m/r5v7AxN9tx3+a09f3PGgRQ5quadnNswOQ34T
3ien8KlLd93wQa4TFzV4izy1+mWiX1Ch9QjYffNLMT74qZcbu2Bwy3GvfJCOylab20rEB2XARhUl
OZFIuHSzEXQrknQT7y39jWx5YW+MfHXD0KZBpUFFRuWdem7csdahSAONyl04vERwUIe7wHgDqbwB
S1/rPGcsXF1B79BV5Sz8tlQDEgYRb0dFAYL2dch2iv6itrM71fDIZV+gbtmlunVvF4HXm4d8/BAa
h6rudhK3bdN83RKoWf8ggzZpQd9ExWXxQREfGo4OHwS7ECKjZrlLHuk8PQTqa5d/StO7ynIoEe5g
VYz0Z3VXdq+zfgohOHeyv5D9onaADAcr4dDIKRbqLJ5YcpjMU0R7zggs1jC+O1sJv9UtdWZgcejM
tabkzogn+c1LZ0/HoRpvNPvWqH7Wuv191F5SGiKub6vVUHFmcrGLlRg/KHtM5umzHt0GcU99Sdtd
N7JWpmNroHVlUXagxi++4mzmCFGFEmfgzPMSaZSUxOk+cRzroMoo6MhO2x6ABc1uII/UQnXJP/ZK
1G+cO6uTCy0iTFWU+KGzufyGzByqgXwq8ar8oX3Fi/Y8E3MZgJA2e7b1dH3Iq4c3+4hSC4Ky72jH
elnzgwzxmXs6mD8kRrdDccdthpPR57fJx1Fuu42FXI1CZwYXG8WXi7DWRrIjffsQCGkBZcv9VydQ
JPRpkiGDt0yUJlGpGImNUKDggI3TH1nnKY2X/8tM9n5eemiAbQxp3aABCJ3UEhDKRcSPy5h3iejk
tQyEZEv9Ph7nvR6n+yCTvNjY6fI+1LcwAWsZU4TmVXKydHzSCLTY5VUbh10chMgHCebwKlMizxpL
c9epqX/MOni/2lmbodq2jrXhxCfVmupPkxNEG/66umnAqEMfC1SX82VxfbHktKEKxXxzqppHpZD3
ivbWG8Mhq5/q7lXx78N045K95kRQ9IuXGKkFGL8v98jgO60+wh96D8u3G1Zvqvn9+rZYq4DC0PA/
FiB3ubTQTnJX2w2dDGXvxnr+Qx32453c9d/zor8Z2w8qhZvxJcifAzodZhkMuLmxM1fvZnSMkhUH
AE72ZPEJetUQi4Ssr9mWv5M+L11rUg50wnhSO35IrRTdzZ0R0uobnJpAvVVz9bQxCyLWLO8yQFdp
Tkd0jXz4wsemOB3LoCFlKinhS474IOCWvT9LXmaqJ7WWPRkuCSOH5RQCnBEOhOv21zbWufnFMiN7
wgTYxAqoWKCwKen+rFz1lwJbBfUBud5pVrxxBKydM+cmxSednQBKHBvVWIro2/3II2snCmbBJl5y
dWDsXCBcCFeB0b20EuVtIU+KD3poTt1Wpo013NfDNy14lYv7zKgOlJI23r6r21Sjv1S0K0DCvwQ1
JomTGGEjs02thrPkWzs6lOi+RZkP5+/s8cTwh/kp6wfv+iKu7VXRTSWA0LSmLe1aYa9Wk0XXR5CY
guwx0reeEWtPbqjABJUVty95mTXrB2VCC5doUDoPmhS7WfTSjZW7WS8W3r7cDed2lidzqLahFJA0
zfVxl7Z+5Gmpxg1L7eb9RCjm4plsVd/Wzudzm+qlp7QzzVt2SW5rTg529TL+sovXDmn0wU375i9W
inME8QTanXjOLwIOXL+aPMQUm7riTfIr19zquVjbXFyQ+YeoB12Ki8E441hL1kx6c/4cNw8SutxR
22zEjDUJcUB5IDhALigINy2CRiwjdOekPCrbqFVPkW9Puykq2l3u9BJ6mJpyAkEHp0AeOZ7Wp93O
Glo4co3KcFW7Ll/THs0cx94Vge979H+JY3Wq92NR256PnqbnpMGWNunaxHB4cnngq6nULyYm6bQw
jmQ0xuio9SAEtG3X7LdAaGsbkdOEDUKbOV1tC/eNOh+QUxil9ylpUqV/y4utbu81Z+UtxjanZQf/
WRwXY9OUeigjJ8ED25O4QWZN4DXmA7FUoJY2OXNXp+3M3mKp9ZxXiM07GhDmU53ph74YvM2E3tqg
uL/BLklWHoaYxa4Ijd7IVatBUkI13SlhvyuUgeVx78j1oSvik94Up38eMs9NLlbK6KWmQGoQ8vfg
B8m9nQy78XULq5eLcxMLj3NkmlBqf0jpTOmto1kPAInlcLhzqio45tzPoVNu52Mp00AnRSVPaA13
ycJUeUKpTt5qkF7zzfPPWbwK0jmVOstgxCF3doFyG/6iKitKUHAQODROvuOqg4PUT7MeFRqjv1PV
J6WDlE16vj6rawcRPAQg5yiaIkIiRnl2eUhCo659RUxq4Xh9PrgxOA3FQep64zBfuz+AtYHslD5v
nhaL1etqrZz6XEdOA8WReZyPuvwaG69hbtz6YbGrJ2sfJlvvqlWfIbDSDs9JC53JYnhAhCUJmlWE
LyAXkQfjqcgHL0p1BM2+DP2816avmZV4FgoFRTjsfAfc3PUJXjuBHcCsDjlD2BaXdAQE7t5XZl+M
GyYjkfim5TGPvXa0bycr30ubYnEru9+Epk2INdkoA9uLEDPrQ1GoI6LAtSR6K++sctfrH6Y58Uz4
grYOyJXxQZZB/x+QXbjalg38ft7RsJ+yrqF6ryZf8/Fn/aMsHuetIsWaHUsgLxSSVSZQhYWj5olF
QctEKCO/0/37xDQ+TE3zbHRQv6nKj+uLtvZS5SgGOySk/t6zeCVOZFu9sNZYmerOvVLuyga1qaSO
HQp1zpfUyfrbIbVarwCFi1y1PhwTwI7H6x+ysj2hWQHGC4RKXAwWo65KpZaVDkEDqa68vvw5dzub
+1u31RK3sjtB65NkFZRPpNYXb4gWXaN8HMvsvtbJHw2t29g31Y3meMoMN/XvPPmLCzAQUTRKCXCi
BrMIB2UcZWMktCdik0uo/Fkqo53iiM6HLbqvte1gk6gXwmwWIW4xhYifDFbeG+l94e8lOT4ksZq7
hhkehsJBQbHKyJKpW/4jgv/i3v2H1orkAkgUQNiX3qrmUhjYPkIDljLEj6jofVd8ejd9xw8dd0gL
2P/LJDv4YIYfu2Auj6o95s9jkocwTg/zvtQUXnHXfWnl6kFPhKB/AT8qpKYuv0kfEG2zfQRM8qDP
DnOWdl4Usk+tXt2q169tVi5Uf2ICtdoljKJOEJiCDQBxnvm3WU+3Pfz1O14Fx17aqjyvAVQIrUJw
yAAY4uiLYZWKFil9lKOWUtfDYx9a/t4HIA72Jwz2hqpEpyIv7H1Eyc+blIGiLsFzPw6CB2qom70y
oOESpvJwN875eJCbTb731dkAJUjjpyP4R8TvZ2dsq+UZKu11RnmlKI5JUWpHIw+dQ1KY6X429Oij
7vv5zfXVXoscAK0EYAZw4ru3cwOv/tyChgKG1z0GlvZxmr7Vply4sr/FZ79yEzI54iDNA5As2Ccu
x6ekEUoTOc5e1reG+ZQWW1t4ZSwo14G0/KNCyR3i0kCuBXY7ByxxaXzqo08SrCOK4lX66fqUrayT
RfbK1GE4pOq2hDq1EQ2biTKxTiHHjP2Y2rNrjJI7qe1NNf68bmxl0iDY47JD2QlCAnnhtkqeOYEZ
KuzG/EPcPmT5lr7qmgHUDHihcf4RaReTNjZ5kioxo2mK0t4nmiK5bdNax+vDWAkqlgZH4B/FHZjm
F749sfITdGrZfdckrjbOnjI+kzzaCF2rY6EcSo0I7hnKgZcOQL8YbW05/dmOTvmpply4JzWsblhZ
czMEzMk1UYKiDXBxCDbZ2BXUoApa8/wfjv/RD63DkNinIP0LPUZKu2R+uKDByLrsAoKmNNKqGUUT
qaysu1pvGtcK9ewU6YG2v75AK4OirIYJAewkmbZ4plS1PYa55CB5I6U7+ldhMdHgvIPJ5Lqdtas2
FQyQuGRdBU/xwt+MLC8tOAqye5Ej+STpL535r3q+zw3ZHaQ725thz20/Su1uw654zC6OWnqPhM65
wNdzebn0jXD0xQGmoQ5TtKcpTPZ6/8nJh7tBobdyDB78UvFs+cEypQ3LazMr9LOo06PnAy/HpeGg
c3zS7TileFu0OjxFxfcRfin1+foIV7YYNz9IdAEAo0++DEtBA+6u7KL8PlXfquGBljEl/OcthZig
ouZAJWu8E9XsZu4qspXl96P0mluvIUX/zU6xlT0MJF8wSEMS+77mEmajHcZm8WcYBrWIZousY3U9
zgwsQlFRymMNm0N+XzsPwPdm5Cuq+mEzpbpmhgcPwrCImJmAEi6XHT6lvjaVOL9X+rvSRto3+Vcf
fIuKb9dXfdUMiSJSbOSlwAxcmpEmVa6rrsuR4taO2b4JGI3aes5W39Ja+wDdRP8x9CcJf3Y7mawk
qaWiZ+07x9Xsdo9BxMWjJ47ypr8Tt9FoqNzU+BKnu+gwB+a93Ti3M3xm/W/Z+fKPh01Z98+lhXo2
x+PlsI1ZKac2JDGe5696/903P0nmx2hLImtlS11YWbwJgrIbCiWnTpU6w62zNxKkBsot7qi18gVN
eQBKOUyEkOgi9IK3VyNLJzlNlbGYLHc4MpeVLAt2YcM4zpHpqlp+f30CV4dGTtYgW0p1fNmVEmel
UsUQ695H8jEsKzeWPirtRqxf8U2YMeFk5ySHZHFJO0c1xrLyDpCkrk+7fgi8qSgOCTh3Pwk3gqxw
80V0vzC12G1ODSqwsjE1yQ9m3N9Facv5f8MD3ZPy32GTn4ItRn/hYtdMitGfbQhfy+VmbIFc2uMz
/GnFnWWZbmPMO4WOyeuLtTW6hbeH9SyrkoWp0tj7L1NVfIzNu7x7rc2PVfLdd8qN2VzLa8A9B7yV
i67jgBq5HBubwq8nBRzi3DzFsurWEn2iCG3NurabwtDVBb++p1oBJanK3uAUXnPNc+OL/cDLIVPU
krVU0RJUFVfRnszu1/UZ1VcW79zGwl94QQTTkGND6YsdfHu7wKw2hrFugtOYu7UGOG9x4Yghey4H
nde8IBV7bAK/2fuKZN1cH8iaawgsDXowcIrRf3+5UiTbtLzuDKjUhB6JM3hBaMO4RJZE/da0N0n3
KZ+2HnJbNsXvZ54vyVNdNxU2C8oE8ORTzHfr+NBM3Ynu3U7+7Wy1Ta/tNeDWvBqh2eLhtdgAasSN
UtIdAAPqd6V4QLrgBIkXd480/vgX83lmaTE2bh49LuHj+dHoDUPpjcbd3NwFybOaK6BVRaHknz9b
eOBRLze4+HBJW3aZ5moQ2ZJB+aqhYnFQlOFpqOXon+9pYYUHK6QeolC28EdzSqtRSxGQrqsRLQzp
EPdepRlHtVfcJvg5dWD/x+iuf/GNm+tz+v4cwDK5hT8vTJLNizqT2ZQRJw0FCl19GNJUXLca7Znu
wutmVkD5l3YWI0zHSE5nlaJZWsmnIvgWw1OjQ0SWgKeo269q9axwBUepbPoCp2GfW5QxFFRspHKD
yOv91udDeB6SWkcuh277yw1iS7Vm1hkDNrNHrQ09Y36+PtQNA0skrpY5Ndr2BeUYq3L9/DXeAqKv
XEoYgmgmFNgGkd2+HEJia11WW8ylGuqnpDEOZfMxlx/6/GM8degv3aYjxKHTFgeRCFeXhypmBfKJ
Mi7xbBnOJgNxuV5BHFpN91xO6l+q9DGLsn0r27vNov3qLCIbIyo/Ymcs/GWMFSRyRmEstFxL+sg1
c+Pgfn+UMRyRLALKy2Vr2WEc+4YaziEWkhCdTMA2HcDsoti6nG+ZEQM9C8g8+sA3CDMZ5UvRwdXk
D5PR/dVgBGRDMO7ynr20EteKanT+/G8NcnpMwHfDjH/dsVe6PiBXwuUM8VSmgrM4/OOUNK0uw9qY
PeqZO7FdGy5Uj3F31NVXo9G8wG+9cEpomAzAaG3sq9UQcm5+MZMJiJvIz9hY9uRxe33MzM8qcsYk
BqRUcbN+J5X0b3avdmzsW7U6WdCQZhKE9uZmj+H7M0/QTJH+4W0HS+qSv8duCtvPdHagfqzqn0FU
09/yO6bVZXvS3+dGLk0tLhFjkBpSXDHqGLlMvzqEweMUJQfUHbws2hV25iqDl/+8vtRru+98fIsI
U/pm209TlopkgqU/F/3WsSr+wDKWUMcB3seVgeN1MaqqlgtZnqm8yzIraO2r6FMQPAf6yTyOz5K0
sTvWIhfd/cR7pIxoDF0MJ53lMtcnrEVBHx6UknZAf5IQ67Sa5MbsLGgbOjqGLCvdXZ/HDcNLMKVV
a7lhBxjORPLsFAy7VPk5Gkcj+RyCsLhubO0oPxvlEucUp4AomgwcTF/YrqE/B0bgTnkOk8DhuqH1
QKBSDxePVMgEF1c+i3ZXSx779H7i/Tu0b1nQPpbhQ/OzkG5V7aekIfXp72VEzXqYybZwKmsRlSoF
L1fSr5BkL+KAWllxqZXgHcbslY6SqHnIw7frI1w1QaqVg4dCAn56GU7lGYYbbVLTe824idtHeTjI
1efrJlZdg5qB6JQgIb68WJqxHKhBpXH8wHgQPmjDW01XWX7Sql+Urb3rxlbHc2ZssQHmsbZnXyA3
jDFwWx8xgNAbtuRw143QQQAriYEM/GLSdB9yOrvDiBU+C1ISU3pp6n7L98Tz9l3kgNX2f6wsfA9u
ZCWKVeAgFkJyUbfr/JOm3w/G99561axd1doeHfRJ+klIXV6fRTGAd6ZRnYRoCQQDbRKXXqEVSMlJ
PksWKd14DGZNdye7VnZKVkPBVNnaVoV9BQ9O8Cehyz31z05buDrEy+0Q5Ta3Zn3eQXyk9C70Zt3O
0B4G5D45FzzUgxzjKQlIOCQky7eUdVfd9OwLxKKfXV8U+qkDqeMLZG8wvtZJ4Mb5Mb0lR2/FW2F6
fX7/O9qFAzlmOHDG+7yCZvqrwt9j8lny6V+KX66v49rh839IO7Mlqa2ma1+RIjQPp1JNXV0NNHRj
4EQBptE8z7r6/9l88Zouob8UxmGHOagwqT3lzp25ci2alKBABWBOLLM8DZZBlbCNs4vxKazuCmvX
WH/l0fTOCN6qbbtXK+lw2+DPQt1y50ABwmICghQNutezOKoGLZVpSJ3BqfVzM2iZ22pCVq7vBzqP
k4xWUnM+EHxHd91UhHvwpNLJaZvu7ZCUmqcUfXkeWl96Khz/a25lHSlekglGhU5JDtTZzWlK2Qsd
jqOZd/Y5CWsIrvXRebCVyLmnIB7c3R7T2mLB8CySJxZv8mVJIw0KqaEYnV4kuzlYGjjLNvJaOdnX
9r/vwoJWH9bHnyA64k/hEl7twd6IhsSEt+ViNKOr1rAOVa4kb6zR6quKBkJBgw4bDVWBayuyjqZc
IOAsc6D63jxMwa60+896PkeeUwxf46RLD0qderqeQfTQT/vbE7r+ART6aVMCRIy8xPUHRLpZNtUg
sf3rHX3F832bHVL9IdQe7b+S3O0/37a3FsMKXMH/zC0caTymEaADThs5y+91+qz4aAmp5d7M4l3b
brROisn77QDAyKEAU5Sh+FsYG1tY3RwL4IomeXN+kP5Om/FNbN8Zdvx2yvy/xmKLbH11eOCOybJR
6uEuv57NCWKzvgn77JJk7S6o7oVIoANOKd9JYfIH1ytEVYKska4g+efL5dUGrbtEnZQEoEZR1YdK
Kvdy4ZyLcus6WB/SLzOLDWLNPEWyuBNmQHcV4bGn1YlCy07153M021tyhSupZqrNAt9AQdESyb3r
OZRDH8YJC0iZWnwc21MMjUKd1yc9AFQhe3VeHEnzhdWnttkSQVm7dl5bXlw7ahqSODWL7NIHu8ZI
d3K2M4Lx2DbSmW2Hvtzj7cOwFrvQ2quSqOWuVZeyqkoqxWqlg+9RmsfcROk0eoiKLSKetfV7bWQx
neZIXsry2SapdQrhp4vjYjd0npMcu+zfwxNYOjyzDs4SOMwSUqWYdaF3oQFmwMx0r1em3JslSBgg
e9wa1urcmdD8/SRj+K0r2pobxer6gW2p9eZ9rMzTrpDtOzU3toK/tTsHrI1AjxL+QdN5vR8LDcbh
qfTBCdilK3Xjrgs/ynTmJuWGL17bfmx6xsJewGsttl+cyD2N/SB7IuMgzclu6N/Luls9236+t7v+
6fbmWx3WK2uLcx3ChAWpHFASovNxP0ca4NDO8sbSCg+6RYx729zK4Jg/hSwzgGY0hhbmzHgw8ljH
FzdIaU0zMgPfoChQ23NevcmSjYO1MjYyJJSBKQHyzl/2TDpFV5RDJw5ydZqaCxj40ISe295YsJU9
SNqLW5My7c9TfL0zEoBHQU5x6iKDADdsr+rOxqZ898r5BYGKNyQEYURLMWRtMubJSdh+ZD/DQN9L
4xcTLuXO/AKWYGORVjCRIj8C+BQFKAwuMySdVNEcVCf5JVNJ5mpPtl0csk7H8VvFxWn0i9b8kMD0
yuSwA93+kcj6MTz6pDJC5V7Lp63vWXl30TxFCYRuOiF4uAjC2nxqcx2gJXmofTiGrm1TWJXqB8Ht
HAbv9NTTnF3XfwocSEVT5eX2nv3ZP7UIIDBPpZpyPHBqQ79eYF1qpzFogDjkSXQs/fMw3FXSfR1K
pPr6RxzPIWgmXn+NV4+d7Bn58yBX0Jg9jCY9EfeG9OJbhy45Dt2bnCr3oJx77SXnySSp95F6zNo7
e6uxbaUnjG4MUWQAwQkJ6lKGss5kqQvnJr9U1i6NyMmYwSl1dA+UWOhZ3zPDLYNpLykzMqa9y1f1
MhoTb5LhQQj1NbN1JBh+OzRb8bSYq9/mEv0HIP862mxLOLU8mj0RNbAFSS2C/UicdCz1qt1KF6/4
GfIzIl7HyVDbEsfpVVTUKX6jGzVNDM6HcDj34d9W/hlpZbfQYg+Vr3qY78cmeOt8jeuXNnsJo/5D
p9Yu7hUxwVNf+xtR2oorEvkiIM3U2cDsLb5nYIksQA+CsCvx2rT70c3qcY6t90O5dSWumYLvETwt
KTLB6nk99N6PZr8SZGdZlOzs8E41YrcYY8/Jt6oYP9XgFotJ/z9BJ6gvPMWydEi6U8qHDj3JSLV3
qe94UvpNsnPPCIw31vi9OcYGT5apP9ha+yH0m13on1qtPwRkaJhqCpoSEn3vbh/XtfH/RKySnRPg
p8VUx5Jt1uUMwc9cf1L8A/oUZvl53MINrjh9Dha4aCJTcKvLfMxEkxxZZHp8SQTac+lSNXT997dH
smoDBwwNrWbT5qBdr6RZg7aAqpGcj/pkzJcsyKBO3vCta7MlQLH/s7HwbZOcZn5VY4NkhasTrsXJ
gV3sRtMW0n7l5NsAELn6qR1SwVusC0egL82QWn1UvNEjGH1hgr49X2uH/rUF8furQ+87gDeyDAvT
fJJHSnfOgV4+TXYBp6Ck8AfGKN6RhSCzAoPKtTErJ0i0OlEI/SJRJ3dNFJoN+Um23jdbznzlAYsr
hyhTlEWoli/WqFDzwJ5zcBV52ry19OaDE8hvUpMknB2bTwrqlkDBQd5k44/bY1zZHFeGxQZ9NaGo
7ZZpVHKU1GDcNbpKkqdBYMRwdbnecJBrYyTagIAY6V2BJb02FegzKtQ9vAszV/us3DnD9/ItJGTK
syY3Xmqqh9tDW8Et0krxy+AyoKrjhCyyULpUW+1Sd+N86hJF8iZUXLzEIO/VOBXESnOYnYPantyo
LCDrheb2FPWy4dmtNSQ7ycnh5uenv+cg0k4w7GyJFK29g6++c/Hu0GCDQPEFRgg70y6h8xxW0bvY
d/aafx/B9U3mLs6CXTdOrm38+/gZ9mDiLYCqbOYlXCEBS5moIZeokeT7VkF7TPlmyyTXTWnD06nC
lS1uEkEzydVoQw8Bkvh6+f08r6xS5dKCAfswVns7bt3RsHewN5y05l7L7gM4hckIe42dH1EAUKxD
Xv2dR6fWd3ZyeXRMrxjJ8ECvM7Vu7JSftG4L37SCUWfP/POVv9EFtFMTpH4B02GT7fvmM49ad5re
9lp3kGDtADvzVzjMn/L6runfaF2ycbGtuDdgQCjvALODfGZZ0FPnUqrCBDxoKhozH00f6nP0S9E9
DnxtB9zgP9pb7Ly0HBJpHliTNrr4qepqqGAEzl3ZZm5P6lf6I3NUSeH2IXvw81HyytlEUoigg8Xk
wpngSvazpDWuCRRHgh1OUp+6oNnw4D+Fm3/bdD8baAQGn1vwetOVeLHcmGAhNAZy/n0CiDJG4Fxr
z7Vk7kq6mbX8NOXPdVyf0kE+RL7l2dX8nE3+na+8z+YLemGwtMRv2+JQOIdAsz/e9lJrDljoSXFt
CuafZaHONqvAqiMdJ9X3VOckVHFVqz2U6rQ3Z23aQCau+WCmXkw/YR2lwev5CEurUwuIvi5JUez1
VIPzlcOevWRa8K5CCqZp1Jc5N0+3x7gS5Yg1BzgiqGFYh2urbZvT1Qdygwa8J8nKkRk5WfOn2zZW
5xGgsUBDgllaPmgLuQLbXxGtWfHXtjUF0kzQM0Rb3GJrdgg66bgVVULYQa/H4mdB/X+sFmp8LhH/
kbUAzbKDGWw90dd8wWtDC38pqY2WByZhWxMixFYFT6P9CPder7fHsfb3WhMcb8+giM6WZ4VmVETY
SAgAjFrsDUqbRd/+RGX4z2OgP+T6g9x7pW2dM+TA/sAWzBP00gmRoyV/TiEPfdAqwOTsSId0auj2
BRQNpfOmTaITFK9bBCqrdyxF/X8MLrZg7bfplJngXFC3nqVDGurPivwNrrFd0XmI/aL9svM55tCj
3B7pGpoBNTWK/QhlkaVavqCgbTGaWAehVVtOcOolgSRqqhnpw04nOWtLx9z00/s8qYJ706zGfWz3
j6ESoIhTqcaDQqPFhldcO46IIuiizQZenGWupbH60KnSAXhRAyzN+WEjNBVsRXurM06yW+QB+AMI
7/VBqVrL7DtNobSrD28GSKWL0doZfXZWApM/26MaObtG0s9G95i08+FPpl3UF4Cs4ej0xVskn7Xc
GgeL4D1IYe/11X5XTVG6l9FKcfWh6j28UuvpSe7v4m60gYmOudeavMD6rpQuQkN4Yyuszjt4cNIA
JqTby+eRnI1FGhmiwN+lbhJbCCx9SbotRpy1Y8zKIrLOboewefGUsJ286YpB0C001W6m0LiX49Jx
/aiLj1WXvWmyjRhyzSB5CPaRILDgkr1eaMeEO6XvQRc3sfmQDZ8V+UxiTJ/rsxkld7eXVXz80ke9
trXYVLNj+uMssKlNKMj9VV/aB5NubdxXq3vXkik9w6kCg/CyU7HQ7XQIHM5s7FTlgb60eB+Gtn+g
7Rc2/mkYT4bcTXttVPK9mc6O4ua5X18mOzOPtwe8dgsIFClcY+SeWc/rydWKejL7FIiXPpcwkAgx
rgCenkMfJKOXamEL3ZnzNERtv+Ek1u45IjQaUMHcWzwQrg3nQYVemM9M99qPmlynoz80Xbyz/73y
MXcNrDKCWVwRys7XdpD/aUbdZ4B9OxN/2HpyIsVa7dop2Hpkrw6JxlP0lSBE5VF1bWrqebw1JZeO
oUWuUbcPCSqhYfKDJ/mG91k76eTM6H8SnKd4/WtLeqn7Q9Oxf7L6PT0gbgR1rJpNf+BPYAPV4Dxh
Z5AOvLZCG0aTVz2VloIA+oFI/rnVQus0O4G/cV2vzRzhG+lG9SdWYnHE1SJ0AsOmzBILd165VvFm
TP82wg3w/Oq0vTKzON3TnPdo5NHFTx1HjX4Eg+E6WzDj1aGIRC15cyEftliasdCS9iewBHnF0C93
un1nQVYcZl9vH9zVsfyys3zKUefIazvn+ouaWoiRhBAFlsmGd1hzh7ymqRoJAihj2SWOYyoTLhLc
oaLRd5ntfDbb7XGsz9cvE+L3V2+2YZJyqc1Bx5T+Mfftna6+A3st/wG6j5j9l5nFXrYJzWq1ZiSp
f5crz51zV/svt0eyNVkLVzrWdVcEgHAvSmi7UlV5gWxtOM31Rf81isXm8tOwk/RKkAIpVuFFdbiz
wefCmPUnDsYhuOHKRSqJitn1qgALdALLx1CnJwdN/aol5Z1i/7g9YWtLT7mTnn0YFchIiAl9tfSF
GeZBMgAo4Dg61pfGkNxwLHdj3G5sYzEty1tdtDDzLnWAsC3dZWSWkz87NOibRIbpY9R/VRyKa5kX
Sn/VY7BXxn8dsgDQA08A7IR/CV2uR1Yl1HqtgcOZjOadNb2b7caVUZur1ORuqD//22mkmQY+s5+U
EeR1FmuVjBVNejml1iaHPf3HVFzK4UtA4+1tM79PIqw9RNpAR6Gi/E0JTC6szHFqaseDfohMGdns
7FD3JXfP5FmB6eHcEbGYTretroRKgiwIkgMYPpDLXXYTG9owDVlI5hrikDg6GtoPbfBjF9SGJ9H8
mOiJO0aFl8zTRd4S2Pv9uGGbdB0HDuIcelCulzFKZXInKdUA7r27UoOkZxgBwm9tz9/PwbWZhQvU
i6jV7ZLGQNiL3ThDLJW0lfLetA+351L4uOtjcG1n4QNNo1LymZaSiz1k+6QCVzY8DFrrjdPTIG/R
wq/PHQU98C6odi1lbJRqjmNpCAmG8rdp+lZpWnq6/nWnuRgQEtvgK8UzcOEOJ7meS1sJuDti+b1W
Oa7dVg/qsJXlWx/KP2bMRXRS9ZKfyTJmTN5VafNQKo+m9f322qztAdwtTKY6gBOix+ut1pmWPIQw
Yl3k+CR/bb44XUDH/st/M7KYr7YZ9D7VMJJpvWsO75UMRj498TYLdWu+wqQ5n4w/tRg4m69HUzGc
shdNhIPYysndCHqgfxkU42xJ9Ptlqpdm2cbduDaDAP14kKtgPH5jG1Jq0xpnwVVpxbLLLV/awSHq
4x1UqrdncW07vDa0OEaaOaiDmjXklprUS3iMRt8pSmyMZtUIdWELfnyi4qWYtGPMdMkJI2oIPX72
0qrHzVB1xQZSSyRQbP4r8HbXq9RoCLzIjQxFnB5TCjmDDnIzHkm3p2tlXRSK6YI+UOYKXhJg1qhx
03sJPCwfpEdzLHZ2Y4Pj+7zZWCrChYV7w5DQrAEYQjP3YtP5vd3lkgWIqu1GMRzKQRtxxIoDFXgm
uld5T8JesDg/UNTU8VCCqwNmmdDATezlpdFD5QSHZovVcm1x/rElpu56ccbJTPpYZnHy1NkP8b7V
9W1K1HUjQn1GFAihk7k2EqSh0vslgVFjWu0Fttr0INW9TOKuDzYun1VTeGpQKqRwwMNfm4pzWgLU
Ps0FK0jbZjsi8KjeekysGQErTTO/KALRenttJKJPSWtzmHGC6LGtIGxuWxcOtH/9LqaeAt+YYOBB
uGaZyG6tWJ8SQfMDmYpOsS49292P24dmdSBkK2CxQr+FF/j1QJJYkuVSw0RUzp6EjkkmKD6NDU+2
djQNkYLiegZNuaxpxLmS+SkpH54TyBNHGmiyR6RvrDjamLG1gwMpF0gizo/gqroejtU3lZ4man5x
gve09jVwAwjuGZm2Zdhx97fnbm1UYkhE/CyQs3Q4qcXrxaod6ISi/C7WY4+tpiCtHc5bgN6VYami
LYZ8K8MC/nw9LJq84QYvaXmYU+R/uzslP81ydMpSg+7/jdzFyqiubC12hDyZthRK2BrO+hTtWtlr
4CTfWqg1Kzg4sqw4bHgUFyOq1UYq4CAHiNrmgVtJQeS21d8zcfnOkjN/Y6VWIIaQlr0ytxjUPMVh
YgmcvPylCRFYaN43WX3QyS+19VGvnozxO/VDbXKBSNgB7cpQqDXDxaEmxgnZydNJ2pqBlZN39UmL
QCwLijiLwWRcwv4e7qt5eBtulStXLipMwARLhY/LZFm5mNNac2Zb9CVMmZsE75X6+fYJWB/DLwOL
m7BIEZIJhQEL1QrotPP63eAc/psNMchXj/eK5uCpkWg56OwPffA82L7bZBv+aaWBUOyPXwMRA31l
ROn0PqZRkZkyzM6DSbX9APOX4GsYA2+kj+StVgYQP5lIgcxpUsBOLiuHSG+Tu3Z0UjcOVcPrUJd8
f3vwWyu4OCZBFthWIibYtj/k03ep//bf/v7FuYjkdtJ9pCUuJP/3jtHcd0gW/YEJsgWESwSZ8jL/
3gOUCKREkMhRr1LD89hsnaTVSXplYTFJvRbllj/BGlh0Nc3+MpIQx9tjWN3nhGGgJEX8ugxftDno
AlOaIbGMv0bjWc6/wMZ124T4yEVQiVTSLxOLQUzaiExnjYmuhJCq9Dr1IH+YSOfcNrM2V+RwaOgk
0eH8Ruuiy00fV53o2Oi+yu2XZrMXd22qXhlY0rpMfjcockQU7ujlURq6h8yUH+Ig+XF7HFtmlk8K
MwniAf3ai95bbms9KKHkbSVBN+ZKV6+dwjTomjTOKkNBH1exn1T7++1BrK051HWi9UgV6juL05f3
nSH3Yq7yQT3BYPZiSm9Ki66xdt7Czq6OhfoxiEc6C3/TyVBy3QpDmbE05ccR8ZLC2OLcFvfVcgOL
tt3/WVisiFQaziiYXS/+XP3IoVp06T0oqubJ0j+NycNshVsWt8a0WJ866+fOUsWYUnSy0+e027oW
xDf/PiZN8PjoZPWdxaHssliptMES7XVpv6uV8MVR692cNAj2mh5yQvCw7OLZ+IRg1J3s/0EejfYD
0NSAkdGRW4JL8qmcp5FeRsK+cnD9MDxXvX628o/zoB9rmTL/7f24PqG/7C1uQcjZCd1NbsHeeI7L
l75/vP33rx5aQe7PoxlZvCWUweigjiUZAG+udDDgE53k+3RT5kYcmt/WTDz8IH4SSjqLXaEFBPyF
FdAQNMXfqnR2Z5rFzOaUqvpuK5m2IiyqQ9YN7pRGMVKDy6SxknTB0EY8Noe0p6tInwLwhsF8mu2p
9xRD8j2ZnqsPdktjQ6gV8SFuqscyjj/3ttR6YP/pOQyCAD2A2DklYHtoySoh63G6cesNsTr5vIht
8cVcNIt4c0wL3aqznHs48NE6EDV4wx23OANuWQFxsOzlgWlal4IQK1X3bSqf+/pNV//BZUxzL8zL
JN+A3y4cjZ4XRWyHdX7xbf8NzWYRvFdyCMnDFnBt1T07RM6gZ2mGWT4mQapWs5QTmw96fVDGyM1D
BUCxvwe9e/tgrKQxVfEOEh3tPI+XF4Ect7QitGwjqwUoGxzsYWf736Xp78GOT1R0J2ur4rB21F9b
XOyG1J6GuWygQbZlyU2cj/6mFMDWmJY5rL4c6kzCggTKpO7fVbBOtea5slW3qS96u0/iz7dncW1M
onZDLxXFFP5Z3NdZBmHlrOeX0nrRYtrE4v1tA2ubmwc4JGg4ZdNZFiubTjFjq8S1wDOefbbSqvZM
KwsvcY80y21TKywHQPyA26G79H/0bteDsbTWb6WZg2TMtOMXj00uH4I42svqpZSVx1mQwxovmb0V
TK+NkcFRjyXnBN+h+P3VS6iKC6tsQvoXrWral3HoOdFLPG/0vK0Yof+UJhHIpghGlqpdVhgPoxqC
3rWM1PxQl8F40EZtPJdt72/d4StxCRc4+B+REkLNcfFGLaO6G2iFgOkz8g9VGL3VQlBHarubq+No
nf1ixFHLA0QjzypNkJbTP4L3c/MHGwLqNlEyV3UiaiR+t8H1sOJerj5MbOdXM20OPTQgDnVORXE+
hwjCRJRSzSg+xdaGe1mBbgLTeDUHi0Vtp9wKjQ68etJNB+QXqhAehOfOhgVbe6toJ7+8mGO6M6P9
mMTned4Caq4PFRQR5N4coCURVmH0curzErwkeeNOwQ81oYPTuFPTT7dPzeq+Isf/PzsLr0Yie4J8
kRpuNkz+23bIsjsjmp7oh93ifFi1BIsF7eFCGW0JZ7ONWTKGEnZhDby0gbgXEtTFaB5uj2elu5mF
e2Vm4dL6CkRtqSKXaM4enX0R0q6yO+f+YVb6b0mv4wOqPTighz7Q38jFcGjK/tAPKO9k8ry3g86T
hy263pUAC6Qb4HfRagOUb3GgEIMrJuojHCjZjk4QXexSY3w26+oxk7uPoz1usYuvGgTpz2UvMtRL
4bbRH6rQlGjtCmhaKYydPLvF5y4ZdslWE9mqr3hlaXFOUIkme11haZqeVOVJihNXQbLUtMkETgdp
eNpY3pUbC0Ax1FWAUkgtLEcWJ04cVjGF8iGWZ0+usnhvlEO4SzU58Nox9d2xStqdEvqjC61Of5f3
QXXSS2h85zD55pftuAvr0t64fFY3N61aor2Fzuclc5w9qGNvCMHLJj+DzXWruXbV7sPtwa/4BGDb
HB2kjOBFWhIjwdbVl7FCn0M81c5Onx478coOyseQbP3+tq2Vef6pxEAmVCjrLAHLuY/5scQvGLn2
pa7bU9g1Gy1BK016PDmoldJJTB4HM9fuPC76XrZywBXtXN0h4OL6PeG+Cfln4uUqBdzqY5F8nLPC
BVf1WR1iLxjHnUXycFAKL59IObdb37SykFfftHgLAbsnyW7btJYn2qc5mk8plTA9iyBNdofxQ6Ya
bq70u759U9cNe03+GqvFFx0/k+jRxkW8coqvvmXhNlo/Vic5ANwQhKl+BxbYcuVkKs9WV/puOkvZ
YczmYeOtsLrwKK8JzAbOw14sSh6F5dAOLEplxI1Xhg3BriLPd7e311qwhpLSLzOLsQ1R46R2ydiy
4RmFKFclqJDrH3bww5dtr6YDLbS0k1Rt9mSsj88G/0kwJdPae73pyiKs5lmHz1aKDJWq2tju0zQC
eVy2ChIWvTLfQ/NZ/xWjHHxXdqP0hvdospekKvAUyY89O246t4h9fyPkWN156q8PW8yI2TWTz/kG
ZiLnKApUu2l8+YMWJo7cKyNidl5FUIOeaE1tM+1dEOyDwHK76UcTgrW1w3/vEa8sCWf2ylLbJAMt
NtCbj925orHd9O/sdIsea/WEEHIjTgiUiSfutZGkq8i+CPhPG/ue0R04pHHzzUnPefH19oZd3Ta/
LC15F9SsnVkXHLxiDee5ex9H5saREN+6yMKQgPlnLMvSU5D1cdzGjEUB+5wo5wy10cx6F8tP4jIR
pAq0vt4e1Pr00Q9EUzb4j2XixyyQbA8nkCwzrd/HufGDxybzj4Hju1k3REdd7eLn2yZXd7nBs4Kc
mcMttjh+hVrnrBfhWaV/TqAPNGOQiVtYg5WGY7b5KysLLz6b9jRmo8lraQgv+ugV8W7IU3fUZRpH
RroQ9caV5uZDR9Aw2HXoDknjInIJ08NYnp2s2cMS5Q5G4On1uNOoULfGLu98Hq/dB0vJt3qPV6Io
vlfUe8D00429mJV+7EV5l++NytA1oZsZwr817ZzKn9oH09p6W6yugUkAgQqMwP4snEDUxgylEzGU
XT/IeTcc205FMW9wNgrjW4bE7698QG+NcpsVXKbUmjzDerRaosNg2tjFazhUHQwq1xVqCgoDuzaD
SK7txDVmqvysVLmn5HdJ3nkwv3B48sjcBe3+g5VvBdmrLoFH/8/2XXBH4nS9Gl2RZmVDtED7rvqo
W8GD1TsbV8LqtnhlYfE4Sy3a2HT6Ii6dU7ijZrlqJH+JgnuE4VLXDi+jvhX+iI32mxN6ZXHhUKfc
j8pJwDbTUDpB6EFHXL+HCIN4LHCb0DmZw12syLs5TP9qKv/ptnO4PaOwvl3PaKyrqZxYjLc28zu1
zU5FtZFGWQ2h/xkfOsjXFuguJSQQpCvVoLndHLyjCfVtq5uuHm/BBNe3JfhAaKzJU/4mvdFHUjHM
CbaKqvPquD/2hbkLp/kOBgwkwbTBI339oXa6D2EdXsJuC6a2OpsQsZGLgcfGWpJu2INkSYpAejZT
2rgq+Mv3eVWP326v2RpQhLwXVSOYmAT12+L0OXBIaGlMtxgZE2+mRjFmym42iJgD1SvKe0r/LYoR
+lkfnqJ23ie9jLRteGoTzaXQfZiU6q6OFXghossQml9vf97aJLz+ukUYUrZQeEQjXycjAhI0No04
H29bWLu3FdQJBAzdJtxYuAGtg6K2rAC3ZuldgGRsHFXkE+gOP3EJ8pbpT7ke727bXLu4X9tcOIbE
tPOCbnrmPPga97oXJJ2XlU8+05k0P27bWt3H9MEB3qOEQI/4IjDt9bSOLTRULpb2MQP4kFXOXRGM
n5PegHHVfND7vVLD9hUaX6Kk2IpRVmiogIq9Mi9W+JWbtYs4zOxggjG9d2HsSY4UZcBfV8e+kh/a
9n0ghbvRBHBU31dklvMh7N2ahxMUjruwqw+ATw4OIcbsz56eSxsuevUhA18H/eVCswFg4/XnJYmp
1YXDe6KoUi/1Q69v3itG4WWB/L6xFa/2/T0EcD48bBvrIuZ96atfW174MiVt6GxWZdrMhtmN6OcO
hzd5+zKWL9X4ommzK+fUxat7idhG8fV9s3X0/z9jB0wOkSt8dEuWHVkN4A2gDePSyaVnVY+FnQuY
j9dPszerIOEc6HXa+zrqT7fHvrr/eZsKJgaq88uEWpsZQ98Hg5DtVi+ZkR91NEK6onYtuzlWNJff
NrcWx4in8P/MLbZgqtChFgmllTR4T1fUUQofnT8BYlJe+mVk4UfnqDYVmFV5mGrQ3FTOQ618VbJz
5tDeBY337RGtTiCQ35+ED4ApFmfaLoYKUDZ7R60dLxr2tRF7sfylJMUwRxs3xJatxezRuGzntXhx
R/k+bnhUNN8mye0IwU292hLNW7vgETT+Z2CLWSyTEY8vjIVZf5Css62oB0BKXspZuD2F637xlanF
1aLBFBXIksrjE5rTurhP1HvfoCk9LrzJ+kZ41scg8KpLWfYbUczqfqRtmkev0GNd8qzOEuRxTo5L
VOzQa9F3iCpvKDeMrN5rPBEABRM/UIW4dmx26hRK2zGT9Ewe7eDcxNku6XG1/qHtnzq1dltF9m7P
6erqvbIpttIrX2+ZJVoDAzad+i5Tv6Ar4dIUc6QH7f0fGGLqqBRa3C4/PdsrQ6DEbSggKi7QdJyO
xdT3BCnlDCNV4LhtV2zE1asLhoguAreiqLTk+gvboK7agSs0hWOCjuA+gnpni57mZ6T124UA5IaI
UyfiXJLWmXLcF62QLxmcdNfaTXfnWxRZDDSOs86GTSyF7AiR9/nvuElhXAndXjnAAHaaoUKZ7K2c
+OpiOlyNiMARNvxM/76a47qV065z2KV196Zqstm1i87V9XmvxVzRt9dzbYLh1iapIIgqqcVeb5zA
gLjLV4VCiPpDx1TfP/ebJ144quX8vjay2J1QbrRNNBo0m4XlDjG0DHDD7WGsucrXFhZxnTLEg9qG
9PYOReqp3XelP5qh5rYUiFQA+beNra0PBHBC6IaCBfCi6zmbHF6TAcEVJeXCq3I4jcbprgnhNuM0
3Da1ujx03WswXYLLUtVrUyWFYYIAm6ZbM/ZqdZc39g4Crv9mZHGnZRYMRqHJ5BnOc943bhTtU9r7
/5uRxWWm+8pgRZpFX2N/tiXFM/MHqd46OWKZf9to4OeEgByB1ZKSeO7i2HBmGgp6s3oiCefVc/Lc
dfp5VOVjU5R/B5Qrb49rdecBMPvJmYOCyWIz9GovJRpPuUsUVRfDpKKt3UUlRQfgWaTCbhtbPUh0
Q0M5Rc0Mf7/YDpruV00Le4Uit1yWsjUc7VgrNy6T1U0Hda3g3AFGvdx0fabloTRmtAskTu4JFn5P
NzuFC3PIj7cHtHqU6KUVxDui/2iRNhml2DFqmc4Ehw7sUv9Yh8Fh7BLXijdI3NbH9I+hZQmwBVtl
+QXo9hI97rof987wnGzyCG0MZ9l9CNc1j5qZ7n/D8iEetb/V9rswrfaZGexvT9zaToDFGGQLaTQY
OZavp6lIGx3ipUvQzgAdTL1L/i5MaWvDre1unbv3J6MNiNuFmbTX9K4zuR6Gqb+fJO7AMihfwk55
r6ONRffMh9vDWptAXCqUBjRvgYdbbHCauIOgkmmeqeray+2XGEn7QGoO+fB429BaGwaD+mVp4Y8y
C+zkIDfQs9iF7akTTLGW0xiPjW5DXC7biVdOdXunB0kPeNR56Uw/8DpNljxYji6xVJleAwPgH5yH
11+18CZSFEdIbHIeSu2jZX9X5K/UZMKs+4MTjkyc4KemdRHJ9Gs/og55hrBTix9Bp8Fsz8LdD22w
4a3WvDEti0Kl10TzZRkIm6mN/pZKn4FawARsoxrdFV+stjo3qrSPOxKj0ZbK+Nr+4UwAB4UqjF20
eNrXRtDm9gROu+hmzQ37d6pme0qXyu7YbbnJLVvq9SQCFWltQ6DQKdR/yqN9l8a7gBe778+725t1
7RSSJaMZj1q/CuPTtSVCm0KWJpRDNHW8xIZy8WNpD/vAMU3NQ5kmG+XztQcMKBFY4sEe6uoyHNaV
Wi+zFuzhlDmZa3bmm2aEN9a5Dw0hY3Dk/zo7o7nhoVdoZMFqCz0DQNuQUi6f1nqYmqMU0r1jhKR9
wvbRj5q3Oa/4zNaOmkHCc869rIgf5Gq4N2ffjYbmD9yPgyAlsjO08EFBeD3R6hRHk2rR3uNM1Xmo
rL+yWPPKpD9Z1VaJYnX3kPgFK8jSgha5NsWeTArFAIebw/IxOsMbC9hPPxkP9mZwvGJKCPfocEbC
w4Dux7WpHCoix0F28mLnH+169qB13lW5RdH3+fY+XTXEUw2kJZQPQO+vDalKaUBYzApWygMCDO/y
7Ec+nSXT+vevQnglwCqSNYeTdYmWNho7IW8F3leX5LsAwFImN8c/6cS6srI4dZU+ho3dF2B8ySvF
1mOEeGdcbLF6rjjJKyv/j7Mz640bSbr2LyLAfbllbVoo2fIid/uGsLtt7kzu26//nvQHvKNiFYpQ
Az1zMT1QVCYjMyIjzjmxukWMpYurWIJvh0H5MIC2spXPutLJLlXZJfvQ6Tbu/mvnDIvwgBjcIWPA
6itV8zhaSSWx5o7d+wxxQ1HzxbZeZ8Ru1OogGuGLaPBr9Vs0Rj5Q8vvbXnIlFbNwDiriEIw57yvP
F16pDKNQOefm5FfFb14CptiowWzZWL0HW5vGgt5jozDRn3deDNf0rffLlUntINoJPNOJOWsUQJLn
NMQqGOCp/tspqRU0Lymidbd369qZ0pHS50Jm5iSw/fMz1S+1OtQiF8GSmOLUz3blh4Xxq1LrDygs
NBuR5qo15rBDnqQBh7mVNURXLfRVgWRHy32jo29T1597I96XZb+xsGufSCe8UOWg9OKtgdm1qleV
HSplYNfiUIbdA3XVp2wwPt3eP+nNqychjKb/mVmdL91tp9IyUhGMQ86wzt99vSUidX0hKEBIXUFe
TXJP35Rr+jZGR6rPBAt5xYDtfVWH37cXcSUiS1rW/5lYOYEzde6SQKsJNJhGDKEYGt/rFvrKhyyZ
Hp3J3Ct19agU9uttu9eyZAqZwNmZ5wDua40TqkoSqs6x4LuKxjh5FUPRqsTo/STsSm5dl+uK5OQ0
Tbr1OhoOXKPK2WVlaiBV75j3dNvkhPUZ4Z/bP+yan8K5QheWHyXJP+d7XjVjPHqUIgO9nk+I9JPA
L8fZeBLLVrHnGtgSPUp0RGQqRFiTn//N5520oSWJxk+11Lqf3fq4ZPdG7R6c0WPcwU6lezcm3h2k
+F300eusY+iM+1kkH0d32unNZ9vcgqFcc2k4gsz4ZPmUB1eBqZkhckaJEEFZW7XvNma0i83w/cq7
vC3fWFkdnGYcdTEY+Nw0tQ13TmPtdOaU+G44V8fbX/NqSCImwXcxGN1OdeN8jw0h9ERbSkEB5bdT
a7sRAE+VyM7bqEL2f6y0u0l/nEtwlZ5zj+DzxrV37QjzTkG7FZoyKdJqR+exrIuur9nRVtkn+Wlp
wn08baTVW0ZWG2pNBQxLpxGBANRDPuHOtY9Y9e2tvGqExzODh5Alonp8vpOeGrZG7kwYiV944+7q
5qkc3j/WnHAn+QiEbzktfpVQemOxCEJ4FVRRK3wnf6qG9JduQWzJ/0v4A3aC/CyPReRh5UXw5vS1
adTbXVdXzDhjblKp/Jz1f7QieeRg3d446WKrOMHtbcIa5D5B4dA4NzSnaqK0WccgN5Np3F6lHJUu
enAdUuV03FvFt9vmrnynM3PyjL9Zl9OFBXWdVgRuP/uh+KFlNDY2x1tes8JUPNnZcElU1qDBcCpq
Joaq+DVIyLJrT9FdYmUb5KJrlB+mpfOG4fuYEGLkr3izllCN8eipqoJWcU+jZ36Mo69VnzzZsKCW
ttoL8QMA4a5MG78NixNYAoaBdxuOf+VSZJV/xqfBOQVRcP4jQC2XedK3VeCK6l40zUO5pYJ7xUOg
oqhyPjwVWJpf5xYok/d5n+ZV0DD0oQ6fY/MUoX9pFLEfMmfmtn9cWQ7FV0I+jRmDecCr5TjMRnCd
fK546mvGssf76+9WHPMEuW3n2qJo4zJJC6oCGKTVpTSafbgss8594XU5IxP08t4ey/Q4MFnQDysY
Ke4Sb00wv7I4cktaGqwOYUB3dagLGk3jgNZIYOXVIZOa/m2q/wcGJVvHiG9TEnngtp9/rk5zLcWb
vArEtueeukrJHpLYUx5MMbUbJ+DKJsqvhAYUObNjrXXAykbtKVJS/0/4PxwnazAezLpPfHuxjWNZ
MpDIEZ2x8Qi+tokYpCqElCf63KtNnDqvV4qwrFH/bX4osQTmeuHptndcuT+AGsObpPIER2cNrU5C
S22m2KzRxX9yIT03XgVn+D8IRsBzRVGWESG6xxjA1ZcaZr11x6QhnKR37tL8KtL/QqJD2gDmgsuX
ks3/cxtGp1lNb1RNkAz2KXKUvVZHh74P725vmNz08yjCItD8piFEvoyQ2rmZUjQtorwRrzU7Chrz
u81wxabo/CHZElzasrTetLTKCYuxAKn92Un/LkKoIPaHTPn79oIuvYwFcYD4NLxAOK/nC6qQDYh6
Yn2gZEyicPZlZu9vW7j0MXJYxCSJ7dx4KI6dW6A9O3eVjYUmPDlMKu26VzfeOKBXbVD4ktOD+Thr
9Kpal1TZIofg3ry4ySviaehx317GtY0CMPp/JlYOZulNG9WTzZdnKlo5yCHItw1cfnAUFTjt0rW4
rdeuZZZqPOemJoKsZRJUbKs9UzMrWpxVle4mZVw26kRb9lZfPipLc1LpxQS2CI2da9bh/VQof5cq
qDijKZqNis3lE1cuD2IpBARGSOhyf98kEUWoxGVvLLiBYoz7ksEivklM0MbmoA//1ka3nzSh+OE8
bhzZy8tbGpYi/YRaZhxI33ljeAiXxDFCMmYwAwWDK8qIybBPYRvvkuzl9ie8tkZZG5UKiFAI1tqE
kCfSvtQJtp7TBAVyJMxhDNEpdYujjv6zcB3f3grwl34pxc7lpAgSaNDMq30VmTAIeGobGMavznxq
t+YPXNm+s7+/2r5ST5n4Z/D3xynhgfgc+mn0QSR+5m5s3hV/5O5m24hGAFXWBFapauQZi96S4P07
5s/4AhNd0HbdyryuLkiaQS+QmLfW+S2K1nKWKWyD2LbuKgeq9ZdeEbulHh5ya6PnITfnPFzwcagc
ou3J3JQLDKxABnzR1aQjXCS+gClvxmSWG1f4VSNo7sr6lKSPr1LJRijMZzQxErFfIn0d+mPevr7b
s5lE8D8bq9xY0ZCpYHJpB0dd3bl5+lCDrJuQRJ0T9RBXv4wRSfNOTzay16vOzWRE5Df/5Ckr52sG
M7TnuejgTH8qy5dx3KrtXXU6XjYGf55ayHrSXO4K2Cqi7QK1/phPIe/1ac+NNOn64fYGXlkJvS+H
lpOs6CD8dn4LNWWtGszI6YMEZuvBYNbSfdsl3sadfuWpRqtH4u3p6oHuWAeRTuni0OvNPpjLZZd7
+auI3adB045j1jHTbvw098UncykfrORkZw+a+2oP32+v9PISBFICdEEKePEGWF/0hCu6NrYxwPgO
y0NM1/SYKjrVO30M/UbP8kMc0XZExvfemubi/rb1yw+KdRA0DA3UqCusT3dXkel0tTsEMFp2g7f4
uXoi2vqVvZGeX8F409wjntDgQHWNdPD8i7ZJ2LitPYxBN6Z1hhxhXj+oRukeSiTAdsnSeUfPK8Id
iNTGr6ZIOypqK063lyuNnF8w/AgQ9rxJyHtpVZz/iEQr7LTDsYJiCfdTBG83nXylMTfO4ZVdpXRG
Mwn/pU+xrt9NYVjO1ohWkTse0o9tJClCQVyVG2YuXUc+r9CVQp+WNNuSP+NNqG4pPedO1qiBZtXq
Y2X0y1OswE4whvxH56AvaM9qe2fm82fAqcZGnnBlLqaL59BHlSVnw1kvslqGxZ2EowUWKgiziR77
8qXKn/J/x3SfPXrLp1lPfab/hf3Ryh66T/yh0xx+GX6X5ucsvFftZLeltnK5766k73l8WMIiB/t8
Qwq9tGDSxXqQTG11mBu1cV68Mh3qnRVbAipNRUF846a64tjI6CA7IEHUfOp1R2ro9Xzo8gVFbWfw
DcgihddDSHJ95Lh8s/b2IncO85IeGvv9tyQwSNSJIQtRq4BXc77eSEtz0eaaFhiFwmSEzLaCNunq
L7cPzZVdBX8AeIQkW45aXJ3cOm8GMLERu1om2r062I3iCwg0fm/wpBvhyG7cFZenlNDyJxOg0ccK
ZUryxq/rdJlcp5r1AD6UjjiPjTDHz7yxmuIpnUTibnjyn0rV+a1A88D7Iz5CU/GieyIY3Iz4UqsF
qr0v6p3pMFDAr4w9QqDMGPCeC6D5WxObr23qW5urDEFNQ6sZXaH9YWlX48d+L6x6h5ri7W935YpA
Qg2vBP4Du93Vz7cyq8n1KcZogVOYQ7NbrE4rdrloSp4TeVaLHRBBFIrdqlv2UbxASykURJpu/4jL
FJKUWPtTdoWcTCv1/Eegne8qkzLwIxRNP1HNcPcTAipHLW2ce2tJjmNvJhvH8ppNmRqj8MJLHQr3
uU0kP5fJoCkQTLMbzHb8NNNA8YXhNYgKqwGjsjcWeW2naRB7JBIgdi5Gn+YMIjY7VIuCshz/iWMI
TOhK6QWoLgSm7so02ymi9eus2fDeK4eFKMDxJ7rSeV9DBLUm1ptk4s4DmKQc3Gnsfgi98HZd2g7z
Rr50xWlhlsvBd5pEeq9VJL2iIP9DlzUw1ehTN0A8zepDbyMvQcpw22cuE0CimglmmRq6DKUrn8lG
pWoG5GvQNDXjH7XdDEddadSNzbtuhVoeODLO/RoKFFmJWDRuoAAoZ+IXc9XfZdW4BU699ol4VPOH
cAt6N3Jb39xn49iJMXdSI3BzpkGrRv/bjKNuVwPeur+9a9ctSfogaD+q16tdqzhpWZrlBpO4rZ/T
aH2ere5ZGbbGoF01Q9Qn+SBzRuHlfEF0DOlw5UyabxcdZYkp8k6yiHFX1eqyUaqSIWx1N7MWORWU
7JjAviqHLbFqKW1k64E15A9gMXZG/a1u1F0xfDQU5cQ/795BmibcGhpMBoYirpZWO44e97CUg376
u1xy34Pwom/pGVy6HY1CPA7QFxU+x10ZUU1muKKeaSOXyOw1r5r/Tu0p27iQrhoBTUItXEq+uqsI
I5IGf54ijJhtr+7rWtCZGd3KTf6LIZQzOeQWBf81Ct/rs0qUVm1Lpa56p5cFeU+0lN2/7/0yfH5a
Wog2c63DBTp3OnVpzJQ5MzYzedpCPbSeM9R3w0wK5PdlraWf3m8Ov1Npl1CD5717bq7vwqYVcewE
udP0/uAMn83YvbPfT64HtvD/EwHJIDNWZpa+HpGbTJwgVupAWkFX591VFQ94GQUvdMflKL6Vt3m5
HFqtRA7jUZOvPFpCGjHOv3XubrFzLsODNIS05J/aIZf2+ZaZTJGcQzdz6Pt8bzPli0CsvWCSnLb1
br9myKLlSGRgbpy7HtLTjL0aVjFijbbwdtGIFl8E1VVFw3Hr89y2dDFtZgQVpvYqnwc9l4PefTfc
aj/2aHe5W7H1MmEhUfm/NV3M+I672uNBiiUjfNJE84wGSaW0z1pU80jd0FO5viouBYZ6IMy5fouP
Ncd4qdk/PU3iXRnp8bGpko+iEOVj6bYbB/fKRQQ2R84DArhHSXl1cHskWvtCHckaYpqnvqJFrw7g
yn9un9erVmRPhjyTDGzNxEwy3QpLvdZR5Eir2i8NvTlpJH+/bpuRh+U8HjHW/g9SlO0jt1z5eF1p
XVQVSMF2Tp7vUw+mQK6oxq62telw29TVFYE6RywB6Dnw3vPjJBJdK8e2I7Mzk2GH4OCAJoDjbjQa
rluR88e4HrjA5b9/k5wgEri4bjxAf08L7xPyI+nRLmN3f3stF96NziCXNkrOjJnlP6uiqzKiEBUh
UxL0ReQ3ofmppXHWGoRzx/xsiHZj6y4cHHM8WBHxBRNNliK/4ptFWWLppjns+iBDYznn/vFKb1cw
dWbr1F7sHphdqaToAYf7w0s8NxROgOFSTe8ZSDa8onVbUMRStoZR/bnPzpxOWpE5KuoQJMVrp+v1
uRJR3y5BI1UFd7Yx5xFM9MH8mSNS2u2tVCmN50lxh/wxTdP+k2fErnfKBjt3nkQoTAtYnOEuPvlO
3O9bc7L/NbrKqg6h5STfXcQ3v4hQ1RjRPUkg5dT25rMxjlm/rxWt/lQ0ZYYibyW8VzHFxm8xi/of
q9OXD3nqZl/KTG9e8m5WDnkUFikPaKP6PKBkSd2LeWNiXy39+CmllvphLNKlAz3uKf1hoKz7j16K
7Gcxh8mXNIzz0rfKSryE2WLmu2qx7CcDZG98AOEZc8YQT/grznQu+nAYVXoR8Tgf9aUdvBM4utw6
FoPIki+mKGPhG7k3PzVmo5jHONEVOI+W8dMOU7XzY+AH6pNWJ/nLUCD1/FwmCu/iRZ1ReIrrkMZA
XozKl0hNsr8WZxDfR6d17lO1nv/Cy7PcHyqeQjtjhhfoJyyx2LeFGLS9EoocuujQ958jahfqcXKN
VNsXllanu64reWXkcdcWft3r9td2Mab+0JapCH3Ov/cjTpgOcddPc+pRN1uUl6ZSYqz1dtLuI6tx
GoZ6psiqLYz/+TspI7Hc92yezezF0eju5ykqtI1Hn3mRguN2ssBEo46AAVLl3McTPY1bfZzGgGFm
JZLN88BD1hT2GB/VxRvzfZg66qe+QWDFL3Iv+dyJzkkO0MFKk58u+BZa7Q0t26UVP8IqnwCAZKkO
WDVl1y2tbFJ2hfraXmcMwnDIVdeCb2YnheNrmdM9kVOo7PMMCWIXGuR9OyQD1Sfqk8UBJf/6H1A7
Tb33tKX7paASnu3LwUUM0rKQHz0oTad9Yaxye7Lbsf/VCK1X7iCcFP3RaYdmOnVe0897A/x66YNq
cT5N7aiqeyhGUX4YpmUW/KmWGQ1+XxtOsisbKkYbSdqVG4sHFYUKiS2WGef5JqfzUMWlTWV6tCuY
pSfbiI9D/UvJt6T1L3sewErhO0AVoYNDS2/1RnSVcpjQq6M4nUbaJzQgJt9Duvk4p5V6KAuUNJJ+
6lK/Ll3m+SjcF33oKEfhgM/k4RkdRrNOt9R5rtyjruxCECJ4EoEaOF8+CuSZ3ZnFFPCEmAkKCho4
tv37vUEIah/by2QKWnMX9fKp71vRJ+YS8LA9QmVBGrR76Fu7kGNYPSR33m+OaiJPB+rDUhv/fE3L
Yg+mWCI1EMAFP/Sys+1UeHABYplca3F2RjKp7458BCL4WhAM6bE461CRu60ztpOyoACYegeUx4u7
thH9g9WaghKjtaU0ICPpeWiS9vhk5OK8X9Y40aGdBB81VoM4TZxdFJnVkzcow96aB2UjU7m8h2SM
pZzJRY2C1Fpu0BkNqnd6qgaqFc73ll3+0Dt3PE2JR8gBtvdc2lq3yzWlPt7+kFeOjMTBUkIlzgP1
XROsVKVMIqEbC9jveufV+kF1h7ux9156qdGCKpc+fRm6jLnR94loJz+RgwOqMH25/Tv+fLzVZgM/
Ip1BphBu4NqjQMO03tCVWmCSbO0GQfncd0Z78NOprA8xndRDXzX2jvty2s1LUu28dGiPRdIzeJp5
an4xDr/qxDF3vdaVj0WvKk+quixf0RQZj7D2mz1935xhcpN3V9Zx9bmc686fyzk8on9WP7uR6D7f
XtTlyTfg8ZDiQk+l3mfLr/4mVVOrRK9auEmBMc3PlV5/6ypjqx93xUlh9QLJVfl2gD9WJ7GamURA
XjMFC/SNJ12fwj3+nPx09N67u72cS1Ny+o3F25TBnrQYVxcZU5cTERuVHoisNn3P6uY7JEuKnTl1
08Z5kH/q3BtYDxEZGAuBD+Xr852jeBWzZs8IGjWpH/WunQ/qYNmfysJoH4nZtuSqdjtrsqOdt8zD
ljLvJU2BKMLVxUBm/gEnvookjUdPxggNI9AmWnxI1YUe+qjZT4U5tt58aN3qZC6tX6njcYik0Pb9
7b2+/gM8alscT5a7phq5MGG9gooR0EKmzU7RIeunXa7WSKcvr5r6tUYSsHQM6OnuB3VsgR1uPTSu
fG7Zz8Z56SrLeUTn36DusT8PGneSKIavjQZzjyqIa+7iMATreHu9Vz64DN2816Uv0805NwahCGFf
s1ODQkUrjix6QQtnMM2jk7Xj66gk4aHVh+xYOmmxMxZPHG7bv8xRKB/JKXxMEsbp1hQ1N56UEG9S
g6HVvEdrToaDLdKWrNPOv5elIjauhssLH3uWlPxhhAgvz1VOFGqKutR0CGg8pvYdcrnlQxS6OWNC
9eFjnoXFsxKO5gdXIBl3e6WXTV2d/WWf6XvCcrpIFfQ8dEd3YKm5Hu9C4b3M6fwqUP9L+3Fnpd5L
LOIvbYpwobmFsbmyakxLvWlXRpt1mEsiM55chVXXaikj9i4c/hZpYNqZXznVLmlP/2mt/zMoffzN
DWwkIUWiHoNePfpK/XfmZkfoxB/cSkHOtAUmnjyUdV36o6Nt2L5yfEAOgCJgncT19cyqhVYF8yUo
2tiFW+z1LNJ2WTHQjxysbMPUpb4oBGygUZSHZC8GjzpfJhRfe+LhrAeTQEm08ksExV1kJ5cw/1dN
2mdGteyVrL6v6uTTuMQH/ec4Dt9Srz2gznYImZsSM/5iSX/DsTtE4xZA5srhApdCgQQ8hRw0vLpJ
XCpiVQomLLAMtB9tsUvq72lJi63Zuka2LMl//+Z70+my1dqiHpchw6YOT53dHUOLRvfWFMerhmhD
cT9K9YB1LIR07LVT2OjQyLznsfmedhXztSzf2hqcfOXIIENCTg+gHXLimqbbwU1P+5lmYV/8shjN
5GkUMoZ9Eh8MYzws3QZk6zJlQTuAJhE3v2wwG6t7yQsdZ7DMyAistCvvIqf4Sijekqa8EtzoW7Mo
h81jTesGhJYpNgLKGeAO9NRRF+/He7AejKgER8LggMRaDrY9tXcNWIl7Opf9YSbNehpdr/tK63bY
qBlfLhrmq7wM5WgSKfd47jVdrJhD3GRq0LY6umjt0p70esj2ty+jywuBuTagTSQPhorkOsRl4GYM
Y5q0ABX7+8UOEWbt7yN7I3O69BcSNG4bAxoMr+41IAF9LyVT40ULMr09oCx+rCtLYrQeZ3X6Edb6
i7E1xvbyKNC/pGclaUWklmtOWGF6ozfAoQpMoPcvWtUO+6wM7QfXBhmmjPa0u72PV74WvVlEAoG5
yUGWq9xQ5To1Omp+gZllGsKpTvUB8WZt2shILs3QgicHteRp8Phi506RK002xO1kBui+WAwFopYg
+sLdWMylU2DFw4ZExJNqrgpQi1OU4dQZZuBOYY1GrKL95FR6L3XbGofb+yZT1vOcGgfDGhUmxGUu
2BdtoS1JmqdWoFRderKqgqteLVXmvevGaU6H+TVW+q3QdG19jLIH+0maQ+tC7vKbC3kKnbAoRWcF
SWMOBWLDaQpWjQqn6ZutiLZErK59NB7stKDxEKrjK98Q5dxXy1hbwVLU1s5llOuxbzvleHsnry0K
npkUreKlCmL4fFEeMjFLjXIm0gmlL5YPXhbdaam+v23l2vfi3QiUGyeHmrXqLSFn0VkIvNtB4iYA
WAczv7dzY7xzQxHfeR3FaMCt78ZzcJ7YNxJTOnbwpFdLE6Y9DaCGLVQIq2HvxvH0yPOn8mfN6zb8
8UoiKm2BRmB1kna2+ljGbGWNGXpWUMN/PIliVh5zSEd3MKn6oHea6L6ktHk3K7axM0c9fSymWdvS
prgSi+jgIfCo0UeGQriGkSXTEKlDWNLiV0tS3umhM6ODWf6NSKKNRgsCr35kUzmH/fnZ2cyIr7gS
dQEqlRRIJZxB/vs356NqPDUKF9VCgM9JGMwST3sznmOfxLLa2O+rpnhI0j8CsEYCfm4qmtC673sX
kIEdu+qjZUC5/5jOSa77njJMxobq9+VRdMn0gDgxaQ4F2TW6pcjzuEa6xw4UEYZfmtxpf1VTqG6k
vpeLklaI21IITDI5zhfVLrbC7araiDS7zQ998IxjbtBu8ZOs7TcO5NUVkYZBSEGhlnriuS3hKFae
K7kTeF08Nj4Vq1EcRwFrfiMoXDVEp1cqJfKEcFaHUKtdq2wHvhRhtHzNQ6e4UxW12qBRX6KcJWBC
VqQlo5sjuFpPm9JvEDC3AyvyxF8ofoCzTVvlQzM2w0M/WupjNC3aQzkp8yGFwXzMUrU4tUXRf6q1
/N5M05xBxGF+cNI6PLnKYH5Xu6z7llZz9cGJR3s/NF32r0NrayM2X/nqyPgg6senkCxteXW+OTXO
2PCuTdoQ6Cdjh0VEIc8urM9WPm988it3FIcT75KseotH8yof7p2JDqClh0FH+NJ8TY3jv2xidX6g
KJD8UwupPhr39bA37CEuj242itchs7StJV8qF+suqSOJKh5BS3bdRhA5En9qGrsMKE7TfZWq05dG
ib1u70bZEcBDeDcwe2ufFSRczag0h24On5PCaz4goJI95Zn7ajYIbORc/B9vR6orn4P0hSYubDcc
di3drGr94HV95KJwYM9f7IiumCii6mWhkrBxNC6DIo8tkFIASuS0hTW5t+tlCaessqfRK3Z28Y+B
lGGDiqioPDjs775cgILyoEYalYya/z53s9mI2t4STvEk3GdJ3dAWFKk3HlyXeyeL3ZS+qN9yT60r
nSyFvk6mM8q+pDFYTNq/pjYsOzvanPh0kacjEkVnDBkPzs2l/rOBwqsRRyJ/CgmmH/IskXXF2GEg
g5U+cHS2RoNflPR4P9Krka9jqWG7piPGqlOIvu7EU1mo5ueZ+sR+MHvE8+Px1xJ21m40QWZrseF9
0pk6v5GjyTvyLNvFOok7VVzuB+riq8DQ12FnNN0gnoYsMp/SclkOjLWaTm3c/coUBvaKWG12qNxo
n28fhgsPlYalijnZBLFi3TUyeqRCl8ITT1MtSUeGEVVoNoVhpPmzTqfiWCxd8yutpndTCzDMBUUZ
lVeYlFU999ZEARVdanH11C/IesNbUw+4U+K7+dhtHIzLa1HaAu4EKJIbGIbrua3UKpFrNYrqyarH
cF82lQeNgDRNE5r2EWBr/NsdUvMh7KY0950o0T9q3lTe3d7pPy/m9TcmuFOqQD4DAsDqfI5uFNNJ
r6qnRWvsz3DNULWzJtk8dww2AM5QOs7lUVVF/7mwelRrkjybX2bR5f7iZfZDp1jOsQu9nzqgzuPi
zccJBsguzLrqx+3fenHM5YZJGh5dBWph69u7SgbLY2h09ZSFqXnIdfe5JMs+VaVr/Lxt6SJ5wJJk
HRMYDTm1blULpKeRaagDi6fF05J9zUhMRG2nYuMevrxM5OmS5HTX0mUD6twBErcN68SueYRbYZft
66HUKW02dvHStWo6ovndWVu8kss9BB9rAMMkgZUFh9Vbmbf4nHOqbebiLdHyuayzKfbR3FDqD9Uk
0i3206U5mFbArEhdTdf11jxNqzfGBR0YN2BKI0Afh36h+6R6IIX9RI2j9t04AQl/4kTxFzyi2LoK
VZlNWyuz6wSRnhmJz4zPdDii5xlHG5n5tYXRVZLEOsqxF3gMXGZpsjJxgwmI2Q51XQSRgSpln8cw
ZibVe90REOYbY9Jd36Rq1NZii/nCbtCDLPF5UQnfnlL33bc9TzdAZMB0wH0glXZuxQXOvBSDAjy3
HvSTsTQoOeNFEKzMOPXH0SFZsDpT+I1hZxvwlssLnzSUWhRdBtnDX2OQ25BRw6MVe8hBTPtqCB+T
KaEv3X5ZBu1UK1/evZ9MI7QBNYIPRqxj9TaIulmMKRli0Nf57PizpebKrnPtzHtvjs3IG9446IED
ApQlo/MtNd1a4w1SCZhj2V3iEK/1XlMOnr7VFLpwx5WhVaS2a9cISwuNu9we9nr5W4wvTpVsxIqL
WxEjvBChXEtdP9zkfDVhOLdxIqUfhN3BQhbiS6n2xUbt9aqRP0AfStqo9q98vYmVXAldtEf6IQFI
Z0V98qyirlG+90zJxaDGxreRYjoXN5OXUzLyXPT6oiS8HwsmK9M0bTesrP2aqI5Pk8YAJ1LpKa2u
27gr3KbnafRoz7tKy3Z9n/ohVE9nPk3R/W2vXvsAtgCIQRj5MyAPvtf55xnt2bEqEG2PufrR7aZd
vXe6bn/bxp+ezNt04Y8RCNq00ymAAGA4NzJDsKBS4dmPkRHlezVOo4MhvPCwmE75OvAueqhnL/qr
48H6sAARO0XGkuxcyG/f1N6OXuypyU/l6Op7NQVxZE2OspsK8x8hPANd/tSMtibz/bk7Vj+ZIjRp
A3JkbM/6iV4Zy9y4Re4+AvsqdqFZinsNZasd3ZLmhCTUtC/npj50U+3uUzfJnu22nU5KZ5cRJbs+
fBC6Wx9CR8TPTtuGT46SiC+dKrpPHgNV77Cs3i9LHKZ7NG3UfddBqYRa3VvtwXTA//qxBuBz42ZZ
5w58BxipkrcJGpC65urAA74tlmmx3Ufo2zzcTpre3iv994z6w+0vvmVolR9W6gyoAFj547A80lff
GaPhF8mHbHj9D3YIcxKhLyP3ynsXvey6xMSOY83MzLUPXpl8r8z6MC3O8bapK4eS59v/TK1u5dnu
hVrErvuIJtjHEBVYpz5281Nnqb6ujxv32bX984glEDBJsqnwnB8YPe8TAxaS95gP6LGPyHDftzCK
79y5fzadWdvYRrlNK2eHay5H5bGLJCYrc+pgxKEmMDc23uRndtnvGz3ZUha4PFOU7SXkV4N9jQ+u
cS0Z5aLUc+o4GPWkqndofYfVYYi74VsbDQ5TUJxR/9HCTuAamvN42k3t3Pc7ddK7eZcJr//Su2oZ
7xs0syOfkrSBCMIsMtPwjWheflZ6LL6MQk/1w5IngNlspqmHh0JoefXYmyg6d3qVFMpen+GVHEWS
GvrG1X0h5kuEQ9meZ76cHy2Vqs6/nDb3SehoUxR4KdiGwX0Bu3xnNlbMwEOFoWTfh5p5VgYjR9vi
28L/lOK5Zj8cZmULoHbhsec/xVm9RwoqA5pIxijolIdCTcki6lOun5zR9ZHaPb3zePwxhr6OBRLW
u8ClwkadrbiboyDJvyWGchjm30P8hQGvj8P0121TFyFLmpI9EqiUiAave9gKs1nB3C4RYsH1Xg8f
JhDd85aa2cUJRL+EBzY3JU8tmb2cf0fPEkyvFE4SNIX71IevoZadRiYOm/1GEnsBIcFjsCRpodQs
QMPLX/ImTx88LwzjYgKMoymPliPGg0FK29WG+DzWxnzKJjEdco3ZDHakZR+n2G2Pc4xSwhi7wwnq
gf6ijmBzhUYWV5tR+zEkg/zQl8YnMXjOJ1CYSMzf/gQXvRt+tKQYyjxYSnqtqTdzAnq1NtI0qNN/
46hmGtO81xfzBL/p6KAsU8+PiE/uy29F/pI7y0bZ86p5unOAgGnH0KpbuXYN/L+ZVStFq5u5qzVU
HyYUPHTW4ENVgLQ3cblYHy3r76j51rfmPk7B/9zegiunC9bo/37CykGElmVWZtlMUZx/RCnks84P
lf3QqTvjvUgUudl4IS1xGi3ynXXuIfHkmIhxs9pwvhvr31O4+NHwvWCqqB59tZiue3tll64P15Kd
lSVY4s+akD+WBhLDeh8HWhLQC9k1brIvPetgFT9vG7o8yNQSaOZSoaQ1TlX5fF2w8VVXmEbMO1+X
CGi/UL4W7QbE5Npq5H0hH6hULlT5Hd8crzQvu37IoySoxS9F2UUvpffYNT/evxJgfS6oCCIck/7O
jWT1bOnp/+Psy3rb5rV2f5EAzcOtJNtxYifNnPZGaJuWEklJFKmB0q8/j3qA761lw0L3BvaE4MUy
KQ6Laz1DpwpsQpVwkXI4G1rjWl3kwuUCNChow9hzoK+D8XQaxgiIE2S+VwDW/B445ReT1Ls6yJ9C
ybZiglcqxLul+xERoeOwlQ/TaPyeGaxGt/KouzSp+GwhHg9oM+JHnf6QSY8imiEN0Je6FfYfS1HZ
dPGg16RGLi0RrA4cjchMkLAuHt28aHJwigd68A2aVEMRd56OCV3RA7g0HGB2QFcEOBOsyOUGc2sj
n1yXHojZxQZOS3DLYrxFenflsD9LtNBrBgAJMHs0tVAMXRwaptXbOckAvFS0/VJb5RDPJ2x6fTFe
Gs3fQezTjwO0uuVPWtLDrGTsi/ZBOHXMokciw/9lOLOreIScZxYpP41ku42OItbRAw1KGkuDPpjG
sFadOyt5gxsBagYICha0kFB+WUTRTS2k5FgDo93rncytYaOjyUslIFcoK4U/R8MxUev2+KatdLTJ
hoj+82GPyw7QjFnmeFb3W9w3rp1pCAya9BAUXp4aUXgnwV7b5Kbze1TCS7WLi/r6V7y08mF+iUo/
eik4GxdbDAolUmdsXpM02uGlMN0gk2QJhXnZyuAurBecv2hPAYcB9tayfeELs2uGijAofv2uMX84
IB0mk5l6889DOgm0+JAk7zrhUoMePJtvgPq7zQbvACLt5nqYZfsL62VO3ADJhTjKTJo4XZUE5L6+
LBiD9XjUbERWkSEep+iHT0uVoIicxzTMrBgmZgNJbTGstq4vfLqTH7D4dJNRwGKxqdlBWeYHLMd3
nek98NG4yUx/iHXo3lPfeW9IczN2MG1DaRq4FwqH9pJC6Uvz0owhfuOk16fl0q/CAw/HDtoTYPss
flVVA0MBUig75NKLA003fHoKhPevL1dMPsqk6Bag1mB7S2hRQx3Y2reYfGWpY9N8z50Hyy5uIrx6
/n04f9xawJvHW2vJGyiE8gsz4hiOIzeWC0JR8EM1/1yKm4eDVw2W058oywO7c4IhUyU7dBsfvau8
erXUrxqsrNfro5nX5MkLHHFQaJrhUIDDghxwumYHp4/oIOEtbdiwA5W9qJHJDpvrQS6tADiUIUWZ
NY7PjOlLIh2lPIHjWn3Y/I3aN5L+vh7i0lkyy1WBDgXEBCp+p+OwmjIDRbRBCHJfZk+a7bss9dcE
Ji/NFsBFuAzQrAEpf/FVmg46Z9rDieXUk/gFNL1KYE3g1ysH4xlFbz5J/o6zuEmlEjVEBnJ2EB+c
VbEBEwKrAk08i01ILcnG3GUlv+WiieEvx4P8vrLclf10/szAT0BuMutWocuyTIBUURfKGyg71MZh
LMoHzdvEVzcDyyH5ugYPv7BA8H5H9j/r5KEivMi2OgnPm4Ba7FDqKW7930RVMQ+8lWV4YY0ARgyc
ELob8+NxsUZ6o8mHTI6Y1fCHydvYIFsQvjGta8idi8NBLQIIdfTm/aUQFyVh1yht42LrZGzXJJmm
27FaYz5cWIw45rBvXSxHTN5iOENTFYoGAQ6i0Mf6IImp5P8wY/j0qM6jSwlTucU65AMsWmB7y+DY
+rOYHvu+wIXWxEw+//PunckBYD9hqSHVWRSvfJq5QEBFGAoyR2fIQcgnicN3EMVY2VqXPg227oxS
QXkWPhWn54RHHKkBXIIddgmlJfc9Ahs++FdFGmzf+ZCYEUszmXiJ5mN902dlD2N7D8rPJNxE5MHK
jw1f66NdSDiAI5971nOnAFiixWCAn9WqRBzFYJhZsI2UxZ75TdqqQ1+T27wLbwH53F3/WPNmXFwZ
M8YHqTE+FHbSYrMybzLLsoeD/WR9YTqGPZcABGD76Yr364Eu7Vec53g8A/l3LgZYmaIx8IrHNPYE
yK8fMCuIe1Mlq0/1S4tiFpoGgHsmACzbE70p8y4aeXlQLf2sAe5UE9Cyvvr3zAH3+X9hFhvWUKbO
RwPW20J5N1WV7yc+fgtcunZ9XBoOrsI/YChkQ8vlh1Zq5lQTjMQH8F/iDvDNLRvIXEfxupUix6Uz
CLsWTbRZNwYpxOkKRNcDDTZrtvh2qJ9YGcirfrBW8bqwDgDpQuYInAIesMtzWxMZRcOEBadUkeRe
EBvKTlAPRc915XS4VOiAQdQMXoY4zWyOcTqeIGxC3oWaH2h3C++/GIKDNn9v4M0o0J74afa3Y/Gj
JN9Rb24sLxnbtUP94lhnBjQenTMJeZFh0EzWjh4cfqjNmwDJpYCeaFYk5H+4oqDVB0pNhHwJxan5
w/5VnbKs2ot6SPdBW7Hc1RABQAnMyFfKpfOCXpwU4H26s2LEPJQlo7nzBSB3bcYPzIFa6bSbuJVI
57HN3ow1l54LhxLuWbAN4aSMOtUSktE26O94DAuxAqk27ktCoQNCy105unovOqScJeDvxwLg93/f
1TMMFnIKqKwgW18ch3hv2XaJfx0CFzavv7oD7f+9oQKkL6BC0GSa1aaW5Q6nh7l9TvL80LU/BBBQ
pgcUendbgjUQrapNXTg9UFRBIwWtzRnZu9gCEC5QvjGNxWHKRVLBz5tAkW58/OejHdfVHyFM4AyQ
7Z4uP8j7lDbz3AKK+I/l1KWm99uHPcz/0E2ZIbb/xZkH+9cyL4J8nAYXhcvAe/KzIO2M77R+Ap5m
5eC4sNJx/KFCOp8aWIOLBAY6klpCsaqAQC/dhMhg0sKzUJS3WDyW7NvUi381Q0eO8VdEwDVOR+Yq
yxFAYRVQ3eSJixeCTZ9gdBj7Jl8Z28UF8X9jO1O8y7mglVVlKP6qDK3FwcQA/e+6C1bukrU4y7uk
g8MOZrY4lFByHh0KXz7ktWtsyTNUPSYOlzyecC6oXHhkL5YesMMZ88KKHia8rOAWcG8Bk9CxYmso
N2F5uemrER1hKDQBkqf835FAVz/Tn5roVzmu5QQXFg5+DXrgQFSi/738jGxQngmJPzpX1tX4CA2d
j1E9AnT20IZ65UNeOCNPYi3ulp4Q1nELsZipNtz97lQykWZwY1hH0MxS5KfJ9V1+KSDSefQm/rxT
lny2LqJgbPgIKI0pKWi2qUBmQ6cQD4gGQtI8jZppZYzni8iBzZAFwNcMKMC0nm4LMKozbZW4BwwR
JnXO4rb9oddKpOfjmoNAtmLWEgO0aBEEuoXwtUO57FCLbMsj7546r4Xv3uVaP+RlCx5scHN9Js/T
AiCzcMmgXYttj3P5dFgyM9wIEJ/yAI5N3OMy019I+NKv2eqthVmc/YXI2lxWAreov+HcK+JCocRQ
NjyW0a/rIzpf+BjRXPlFeT0AbXOx2+3I4CE1hxKdvoesEG9tPRtlqPtJAGGRr/mQXfpi4HChwoUM
ciaonc5fZnYGKnlIIXOKdk6Bt7ih3xoXstWy/Q0g6fob8GwhznsaNW2kcTP6eykfC4XaVpuT6A4u
pzJVACSkUCiob5xOr9GjL4RCZgBKHJpVsyvsPNV/XXIBeqb1mFv9gRWZeyw1/9CU2Nsp8Lrd9Y82
n40nCR26IeiFzdzJGSO6LGzIzLeNpun7A3oeqRGINOf76xHOnrSnEf70ZP4aS5lxX0mBsWAfGXHX
md0GEeV2qlh7g6Y8TQxT2lvXU1GqmbZer4c/W5VzeFguAneBZhWK1qdT2TdZDsi53UMba0vgvxzY
LySVzj3M0q8HOttpcyCIxOHxjlYB5LNPA9WCQuUnxDiVf8chf5PBdpQGkLn6eT3OxbXxV5zFgKa2
YVZuYUCt+caco0veuLPCKlwLsdhbdVaYY0FdfDLnS69/DOGxdr5dH8WldQdlCtAPZk1mLMHT2YIa
G3UgI9MfzELHJtwQtSNWPshaiPkE+WvhQZmxUrmDEC39ZrcPtH+6PoRLs/TXEJaqa7wloyoCMhx4
1aS11SQ1msqVv9IYPTvnsKxAjsWxAwxFAPbg6ShA/hu4atlwqD7Ru0io96LKXd9vZLHDtfvPIwL/
EFkLUDg4PJcneNgFA4BwGJGQjxWFJuVxpC/XQ1wYzkmIxX1U10IEDOofB9v6WvNPfJemflCA3X+x
6pXvc2FDnoSa18df39/uRGeEEPY8lFwhyf3uhF81JCOttdzhchxUHlEX/CNqeBoHFA069E6BWXOS
aAiTKsQjDnqgbjSl1yfvwlmGEf0XabGiZ+KJNQZYC21NEwaVVngzb5iTGBm8lFZm78LugQ4RjAih
TDu7PNqnoyLmaI+h4MOhAIChcqd4wMvn+nAuThwUW/+kP5ARWJxkHpySW2jzQ1PUvC0bsoVSQez6
N64ub64HujRvKFaAbjGTnXAZnI4lbLQ3uLzTwNp3caH3XLyH1df5bWV1K7fdpWmLgED6IxiIUuoi
lE1rMpiu0gdo24GW6dA86WT1z8kPuOszfRb/RvkR0i2nAxrCMqgNjQHlDrvzPw2bpMX4bpONZe0A
pfhHrhEMNE6iLfbsiJdbpFmvUbWlaVnDxTF77NeI+RfSBARBZoUKPtb4EpAkLZSEVSv1YWzu4MUG
T1YSh81XPCuc7BOiam63VjC78KlQekFZBMRgqG4tq96QNegNo9D6MDjHGq18ueYufGFIJwHmv/91
ADl1yE23G7AWmN4MjCYoOWYQAYSWD7eDmMZi1Zv5wp30d8hlsqWHZmKdgZBWg8PIO+bIjfHmvr6d
zmE0sxwDTP9Qwkd95Mx1gELdJhTIeg+M7vuRxJPjI+1Wm77zY0ZTE7ssgM2b6b+tBL78yf4LvFj3
gFtR0HKxu0J14CqFkIg9FHMW/q3pPpyi3pjai+voh8u8eOzDOLTjga1pcJyDzxfDX+zxrK6kHfrY
fcR2gfEKjy6zU1g4tfg5FLwOcOSmIM3KJyiDO/oFrFQlYnR2eZSYPG26Xd9s6z7bu0ygj7gLp20b
3atV8aPLnwk0A1SegaOAAubp+gst0rkA9epDgVaz5iKWKG5zFDRLLwl03Gf3tN12sDu//pUuHOuA
5v8XdrHsJ5+MXpmPOG3N54jUMX8nbobW7Mqhfl72mT/D/8UBMex0eDk0MUzpIo4TfQ/5jn8x+t34
Crvj+SPkX3vyTaWid+KptfHfRTKsjPPi9p71WlG1A+Zpmf/ZwiOU+5jesIA6bGFsBvEb7lTbyVCJ
XfRbQ78a2f763J7jCOZB/xV0UTbg3QDdEo6g4Oo+hjC69UBuoPWtA6qad0f6JLTf3IDvTSy5HH6d
U71S0zsHmc+/ABscYsPBXOFarH5rCpvBnixsfq+sdk770jls02bqm9VsXbPfdMG4b4YmJk6asxZi
5OIO/Pw+N2A3XO8ZuZPTtyA6djy7LcnaATEPf/GcPflxi5RikBRmcg5+HPG9rZeVaRt9ybqdo9NM
HiGBlD9Z415ka7i3eSedhYWmx4yqwOws+RFVWZfZNMxhIYU3kV3rJLwkR2lE3yftbcLQWHkV/Hkf
XYu4+AqwT2DwwUZEUXlgf3U3pEkcz469g093eX5UroU/vTkmdG2RuBEjlmzfT+ZOyX9Gg80LAo08
jB6ZgukuliTMeoxaEBs/pdvZ/dGzX4SzMtzzrQYAHpr8EPHG/4As3ulWn0blFKOwxlms68WQicJb
vpxADN7ANgrZ6Vdb9J/Xd9r5KYZIM4gXImuQJFqKxkRZoyqf++MBcnEZsh1Q8CyaqlVY8vnSOY2z
+JAMBPVJut54oC+mH1dyZwCJ+i7Nxw5g6OtDOk8OTkPNQ/4rH2lYVDOrDMc/aTB8fDNfwdL8fwoC
JC8OKbxWnWUQ3XOHDAjiu1uomDbjhElbpYHOZ/vp8p+H8l+UOeP/ayjRVDfCNxDFpe8ViCm7Cu4p
OHe58w32eBF4lo72VkZ2/ooAeQJasOgGoXMNVfDTmHAHGnsbHiqHgG1p9HOgu6C9F/BuKZ2Vm+XC
hwLRGUx0YD9nBcjFzdZa4RgxxaYDFIIwmO4B0hxT0WyuL4czX1G48KEDGUJNDLxUoD4WF3Un2lYP
E50OQf1QP8mDyFhcCtQzoY3woMO4hZcLx/+7HvZ8wSMqTIfRQEYpFaJpp9Pol/U0CA+DUy7o6PVd
BQKbTjznhaCQ2xY316NduDBPwy0GCdoXyk8twk1sm+VHV/J4kC/9cJs9Mb7rAmPjOhvDHW/GXOPR
8eN6+PM1cxJ9yf1tG7Rca0hqHiqI3bvmR+O/jx/o0ybD8Pt/iYQmiQs4HN64i30HDz2Ok8QYgVB7
psarmX3L5W8n+4Xn2vVAl2cUwBrADDx8wWW7LYz6DhytfAKiIkgbWsDypYhxNht4dah+i1afyCAT
BJChZTyKbz2gS9d/wfltgEmd1YiALERBd3nE2KXZmhHBJx0hIe/Hnb2zpq3rojHEkya4tZ+uh7uQ
R5/GWxw2dtm1pQyxT0bzaEzP6jucdT4cM/WLEPSOvQYr+XrE+Vudnm4IiMcwRNRnA5QlyT0YgWVk
JlZNO4HbCr1CNcnYdh7yVYX685PmNJJ9uhntyG8tr0Yk19y5qCL45ZR605aZLzX/qLIXkXsb2e9s
kyRCWHsU2JNR7dtuZZvMl9y1ATunP0MquLrpqJ4OUfa1iH4wvfIJL27DvyZ0ccmGk0PbPG8mYK9L
8RRmKJk/2E3K3Hx3/cud0wlxpqILBumGWb8HT5DTkQhVcQjZTrBRJfwIr+8yaR0V3himyaFdNRnH
cuhU7EAaMKl9seFB3exL2VG8XImzvf5jLs0q0HQzSQeAX5zzp7+lNXtrbAobXivNzyB/qNY6O+cn
ObhHsJiDuoiLrNtf7Iswt7JM2H52ICVLQwN3/RfP+EIZTJHi4V+9xFHrwlZHCgt1CZSmlyl2lE8s
qBnJDnnVxG4LW6l/XiOzhhtATdBpgMr5Uo8wHASosyGOLW2DG9bclxuHPbrQzFgT3louxlnkcq52
+hA+BAJ32fm1Sr/XjXCMg4E6CSk+K9HHHO7vgNQndbOyIC8FA3oKmRh6e2hPLZKWDGVcv54oObZq
X33BCrwpIdEdomORTyv48uVymMf1d6jFWdKOUtqCM3J0smxf6BD8t8bYNgrJGCFlTCHLbYI/c32N
nx3O/z8qGsGAeaLUvlyEPqzgaNcZBvCKOu7Iiz/thuGGHIu9Fr/JZAFv93k95PL6+RMRGomzQhsW
jLfY4mNtZ4EyMKVWu7O9tNFmbH6g7hsH2dO4D4qVB/eZ5MmfeFjwKDJg/WPHnW7jGpRWPjHM61Tw
Z67rWagrthRBzrR3XvPy2S5eSQYy0B1aKXQmSYtE9bu+yuN8jHvxy57WUJXLCwo/CX1+FNMdVIZx
ys3Xyl/pd+1iAXeDS46k2pXdg8ofdfYFvYmVj7s8wP6EAXRzLqaDs7A0HUNLt6hwyGDxhv3XrJB7
AqOg6x/zTyv976tnjgFVN/gnYSuCCrtYtbwKm863OryY5VsffsNzEBLhaTv+lF/D5hXoIC+HFCdM
2j7VgQGt3MRF+eqtaghf2DwnP2NxA4ZRAVkXu8+PPMviCLTsyHl0jZR1tw7b0TXM/Fnqj1FD4gRg
DRcnkeMua1cDnHDhbDEUx0g/27CLde4HIpMAvdj8hj0grTl6a4JHZ0p/c0y0YIA0B6kOWObFEC0N
EryOxuJYqkOwbXQdB1sZ3FI48D5CV9CJtm6T+tkLLz7JtoyhkmpmaR2urKmz9HX5Mxa5gMFLQKf9
qTg65PsAjjV8N9CrfyihxPIx6LtOvNgiFdXGd7vE8N6vL7cLZweYBHPHAcCVmYtzunE02HxMgBhz
ZP57mAdx5sFfMIvZtzqgcWEBTwX1g+shlyke7n4ITOElCYI81MCWpJJJgFbboWZ+7MVLAetrIVEz
vLke42yjzjFmwXZ0bmYR4sWweJ734CL3+tgFIh5A9WF07dl4NnMIAUWLWWxoNtFYEkpCadr9MJLx
OO4m9eIZqflTVypWsMIM9lG19jZeCbeUw+1zv6DRgHCt3EN9Ds6f4+/ul/HT7zZ1GVd5Yu+njbpz
H3jxaIjYTKuP1Xb8+dl0OuZl31KFYWGhMToea/HFRIV7G8Q2i2FuGOUQeHrJP43srgamSxl3BLUj
PC8BgOzEyr1+vnHBswMqYPY2R8py5m+Q9X00QvySH0sb1ZW9Uq+qrtLmW1G9W/AmVGgKmgcCZYfx
OGTgLKHFoeJWxejQRJAOvb7ULvwaMLAgaoaMFjreINmfbiHkFJWyqhzI76pGgbtuyBHLm6WZgDB5
ZGftxvZIs7NG3W5aObU/3cqO9lVUl/ds9kTmY5Vvq9AuwE4ey92gapjMBT7ZTIVpruyL872H3+qC
WTinyPCGWJw12nanACJC6ijqr52j0r58pnqNWAqV/fnoPLnE5vQe8jUQUsCLHJ/rdE50bdeNIw39
4gRB7sYcBcUp7rLCfnQ7Yn0nbk9/Trnm0DEy3f6YGUb7axxDn+/a0oXQ+jCW1UEOUBBIC1la3yQM
6+/H0Sh+15z5XowmfXQ7OXCD3XKhCwg319nDNLTBm6wGwPvY4DE77mUPF6ZeGj25cfCm2Q1oTOud
BS3bl7xz4EZF/Vw7cZNxVGE8k3W7ccInjqHpZ1h77vUgZvRDWKUcnC5wqwe3/WwgNPkm6yZ39qIy
nC6x2r6Ao2HApzezUUqxJGjKehQHTyjdkLgqLJP+ziFvQdBBDrMo6GNN1TBt4TMM7bUCnmjjtmAh
3Ahi8Mjpj7EzINvMHGgNp9TrJ/QOi9EAOZK0kG6LRyh5SuRRzFWx5ecgY3FVUO/ercO63KuoQj/X
EoVgcYWEf0hrFEWtL73R+U0SYCZ57DQsLHf25HfFDX4ESkEGjAo/W4KsHaV5t+aJlykLPRETtURQ
Eiov7qnfvtdhpmnKvLbw71wo80CGWVn5PofP7VPDmSzjrvbEIed+26dApKtHXZrkfaJl+wNoNNsE
Jkl6R5uyqEVxawqfYXkRNTsKOV0YT49uO6Twy/VSr2Y9S4hQVO20CBlJaDfIX9oCYzaFkpDkaRia
DQ5CZ6R0OxYOg0w5yOh70Zb2r8aLMmNXAY5y69HKYJuiDvUEo7f5Q2unC2DwzMs2T1RntGQH3afy
JQtM9D+71gMZ2memvwsqaUUpeodqilVXops6sIBW28Yh1pGrKCSo3DHxAJ4Vf8Y/VfOYuIB0b0sJ
lCt4s1w+Arpm0bspdyUGJvJ2Vwwis5LaMO3xJmii9m7Q5mglGs3RX8yvC2Pv1FmJ94psbbWFLzcW
xVib3ietZQAfrqHm0cY2HO7EUpvOo3SGjCZ5D1DyTSe7AOIejTIt+DWy/Gddht3PyOkHaHEZqm1m
iRE0QOsqbMGPsXoaa3/CRyOk7cyE+LYskLZPfbnhIu+m1Hf7CG9Al8lXxoAajhuQRcfUKFXhpDLy
SR+DIQXIvh665nHQjv3hqcbd0Vms2UOjH4xROUKRmMJrM/FqVb17I0QB47DAZ9kKt63zFBI6hh07
k9WNtwOMJ41jAPBFeFSGB48mqypquW29yYWOTuD33zWE3F7g+eA/DpjKx85sox3HlxqTivb6swcI
jsZ2gQdoYsGqE1kMzKvfJregryUkul+J5+dZbGu4ruLHE8xBnWGtQTag89/NcgjwVa2g+eWMeTXE
VDrTLaEFdn+LQieLnRYdYPSuWsWTKavrNsbTI4IeNfC36PTqgb1ZHQOLXo9E/tCV1nvLKEeQNEsv
v6uCfNZtCHsSJQCY+zcDrSgCookKz8kiMxMWeLmKyWhkNiChg+BxWVWhsZmyMt+YjZwvuNozAISD
I2nMWNm8CuGVHUDONsdEscLAgRbZ5Sdvh6aAwGaH31hMPg+T1iutIjHgIEoStzajERX1MHuBLEhj
xm6GrhngsB5SsgDuRJ+ezAaVVkMeYby+X6JOnUnrNQCsYUyRsPs/ZABbk3hSNZuSHNbfL1VR6u9i
aFiehMXoeDfuSMPmCHUP8x4mi0LBUBXG5PMaw6EQ2a28NTIJPBerfBxXrc29ajMFk+ncUFOyH50W
Ebh4JDO9jWM1UDpCk0LdmmzMspscad8QD6bDrMR1R3yDfogGH5AjOnop6v0D9DPdqRWJmZXOh2+1
tQtuWFf3cQSFLYiBaGJLkFpVCF/aCvkMZaTbV35O3/KyCYxd0FXlOwTuDbkPI1XvJlN3Yld6TW3F
NJsMtoWReRQe8xyKQY9A/BI7NVQ5u41NdLjTHYFQ3jii9x5L7vOjmmDtsJu00T7D7se4RzGZ8efB
NhQ9GGZXW6hcu84OrW4CXATO/A8wH2ET6sCn+4fqArjloExbfNfoWDyPcJJ0YrsPvceuC9omCatA
vkwtZzR2hIYPYiRcBw3noDT7XYicadrwqJucbUF0V+5ddwYE65CIamcUkMmNKYhmL9Auccwby+8M
f6e8MXvQFu6ZxAew3IoNtwx+aAWR7IfJa/o2gYqo4zybnkStw3WyRhy1EuFRgJGBrmEDidDUlJBz
SqSCylxqDx4Z74x2yPM0N63ej9XoVNWmIm1kwTMAvz6xsD5F4qM8immEG0j2pYPh0wvyjMGKeRF6
012ZNyPiSTccAVxqiUgsG4//JHek+opmVfAEbcD8Ky2HgeJ6tsCy8aJCy4Masqa7YaWhHxmaBnTb
FCZq5tyLaj+Gb7mxMc2uheDUHCyVeQhQtmaht7dJK4bEgZly9DZBwdWIZ09NknqV7Po4NNrpG4Hq
t44zTDQE440B3JdeGA7Al4FzzHtR2tu8yl0bNHoz03uvkVGfoO5WFEhQu5E8C0EilpaghA5Jn0Pm
BCdS7fNbMjISPPZFhFUkSjNok16YPY6IuYOW4jj3splik1eAV2BxJ1mkxFtIfFMAkQlj663FCay5
3Fa41cYkkvzWHtNiU1IveIAy0fxAghIIS/lgQLFA+UODDVqgFJ1m6AjK1IDsZMfhpWmYbUIcRNl1
pIEmnG0godFS5u0tvoX5YPh0zO6U1ZX5jdfhrzudRb2/6626fQkKEKKSPhPK3DZ+yZo7UhTGnZER
8VlRjz+NXj/qtM056rVTjv76Rk214+ANXrtqH0HDCmQYSJkDeUeqIMKK1CgU1I7dW1uirf6Ru21P
nmuHNRJWnConL17b2q9lW4dRDDd6S935rT32MAQcoacGWERjFm8VOBR1PLgZilTIPnDcQPd2HFIX
9n0U7NupbWOzFd17PVjm76nnokpGdOmHG0F8hptM5sLeZm3DkekhA0UZHZ7GkJDPa7/fdswqoN1n
VtEGpquhgDJPO3g3xLYb8jRVkZ2noYDKQlqxzuLPmYbIQmqOGX1tTcglpsTMuHsI+mCi6aQ6QXZT
LmtvD12xKtrjlYEHlwUoZPXdIFFAnjPsoTI2DED60qELBxNZFkMOhWQhDIbxuWbQfryv8KvqtA+0
895idXyzM98S22zCfwx5S8rHusALC5jh1vxwLEPniYPm/5MyyPTTa80w31hZWD6WqDve1n2IB0Rf
cPZM4PnR7GVXmk+A0qO6Ot+3SC1hTPCJx2v+rcvZOD6VGQsJ7LFJ08dDB/nQrZlXk0jyzsqLxBM1
oVB765s8rsFnP0bE1D9d3odhPIArFKWsLTK1MXycK1j40ejEMKZx8VeblJ8QewWYDR4h8nfJ6+y1
CXpLbRocjRzu8V7Yxk4IoAqKhJIUm6wMnDzuofJ+sMeqL7c4yMD+L2hA7mlhKwuYwcb+gjvE5zEL
x+prPY5jH8NVHE+KsRiwjzSbpjEuCWY5Docij/D64P34y2oD+mixbALKpS1/wqhBZJtG9TgYC9rg
jkeWEb3blefj/jegS4uuszMeo0LleLmYzlRubIrbQLQ5fNN1UL4JbWU7Vtn8GMGfascmM3wnBkj4
vVH1j6Y0syzhbma5G6eX1rcoN1ElgI0QxedoQxcC057LbkInD/BB687PdwExmxY2ZJ2ubu3OFP2m
8IbMjEErAroVBXQYUyu3lcM9pgg5eBFKFKF4JA1+GzXCuCUeXqsbT7PmLbM7lIzyEKl+DBZ25EFT
Rg86Vq0daohJsyjYMFkDUj00ZW8jGcncIvUgPVyneMpMFdL3CdVMlJ+AOIHijMgTgwZR82scAsy5
oyCylUhalHTXQxenxbGF6+eIx1ctd5J65d4jsmA3YFi4dmqbUqjHQDVTiY2JO4uDnmAALwyAXr9V
AXd4ArV2+lD3LioJJpkzDdvhSM9MDTMAvJRQLoNTW6iLGHen/9FVlffutBSPDuEOUKw3QtrgjdX2
w73RSSiDDj6EM1ExQ58L/edey2SsScjjmohp4+GkthJbolwf+7AvQKo3NEiFoWXU3REPELkSLw2U
UtyhPtgdeBbIrKzwtik6XSSRr7iMp9AQU8zMSKMCXQQfxC6gf6dgUKjBbBtL5NhuFT1op3ZFzBvi
w7Ks85g/K/IyloS8sAHMd7vxZ0YCbsaQZuI0zVu/r4HZE9UjDBuMTxO8C9Rzor4cwS+WvEo6P6wi
LEpe1chSi/xZe9J9VPCACTeukoGKG4NomCaVMFSFfxQMH0YXZcUYKDtUE5u2QCY6KDL8lih0Anvq
9u5dg79Nidl7/AEAHTzaS4eVv3p7YPcWy0m1CYXElqR+FRYJR9ZEEl4wJ0iJHXjo6dMKv8lz+/GL
Cdl1uTVtHDQ4UZrgBSsvf+4hIlvH+BsxUividY6imS0ftK6JhEBY3uhU/z+KzmS7UiQJol/EOczD
FniDpFRKKSmlVG44ORVjMAQQA19f96160V3VT0CEu5uZm+Eiy+AfTvpZ1Hjgneqlb5mgVNrdB4ff
E0UWz2QKx3ofv+4xGGLtdSS+0LgdNaOsUVHekDuJiwOc/McWDN0L8Wsx4A9eKW/u1LvThR2s2M+b
2V1s7nMaSOEIcVHOhT/3/zohPZdds5prsFEpKfBZfDR/ME87XrZWh7YMKgAO/pGue+DJSsxrvHj6
is+Gs/HUE+fV+izaelMwuSdXdjGaMK8P4tLHmaHOPVWT7F6lRpR93bHgVrGvHpcpg91nOlShe9Jd
LJ5Eexgcxp2h+bQMq2ke79EW5Qv+eVs+NEOK3+Y6IiElHgJrVum02YsmzGS6hG3f4HvPmsh+0nvU
njAU9NRVAPdD28tp8HLMRetPLwzVeM8wMXkllw+wXZs6TKsj6bg+I9iwTCfcv2vvVAdkQ8y6s8lJ
66H5swxKPE9gn83VX/pguS5iXebXOauHhP6xxzkwUzNJWsMiRP02eaNsWd04trBMJ9Kx7zZPyB+m
n1Iq4xpl77UQ81HcSmiSh4c7MwW7MyNLTTqmdz0Gs/SXqYq24Ow19Ltpa7yBPDi1E7wEqB0Vq+N5
T3HdcXOb0V2fpO9NNNe943PuBTU2rybHb75M0pP7QyR3ZkVCMYCGwybK6PXDsL7GeqtsoXvcvrgp
fRR9cxOONLGbCOY85hME1jVdxePyQ2IzSXEM00K2zAEl0Og7/zpzQXQC3tTU0f5xpNNkim2RE8OY
A7D/JByX2FxFXi+13DTHfB9EHjEi4bLJtMS9Fs11y5fgF54MSZJae0QPeZJ0Kw5tTM4LN9Tqjw9x
51duObl6+BpkIptzhiNuu8MdwwAD9zrsiiCpfZv3az0lp2o6yA3ZxMjmdVvZ3ePqa4OT9rqefB09
0UuOe2DW3AaVs5A6EINXh7WFXUoZT/65x+R8Hku0eeeY7nqjaN5s0Cu+daSV8b5lT1hVZBXAcp88
zTimZ4CExhvpLglEpyVskJBPsvbT6xBE4mfmLce77/gWOYlyzH8+SQHMMsHORBKGJi3SylYv2eLw
xWu/p/4lQU0Z36G9PpwuVcwXGH9EeQZsxVb5PNrznHJF5xmie269Ay3cmXl6bot4CNf4cWd5pLrs
dkiG3PFb7ti9542eBhwiYbRssq+F7oybFl2FYLtoTLx9ButophMBEjIkOR4hRt7o/fiV6j34O9og
Br0ZI/9VLXbVebPSGxXJGHKYscmdMIuPp54amgXij+pxusDOiA4faFAKLvC1JtjbkdM+FuQxjA96
yAbuMd0yPFWYPDnMXeoWmOr301OlbXqcUtfMdTl0IsDnEHuCrei5Dv4Nc5+5uQrd6XGSYwA82E7r
h+9FQ3AZ3WN7TNNlaks7AdHkbbO642PW93FzjRO1emff6sA/d46C9ml6MXLI8PRRZ3gFjXg8CjaE
3L5069JRXtBdFXf7cxZ1A9b2bdzSvzlJ0hbLEU3tU2Sdrn3QQUcyxep5SN6lnmY/723ahoVd9u1P
0GzeXEYzCc/EzEybLmZPtOlJLaH/G0fJhHdz9IsqWrodzPWJ55OFkr7+SFWivgo7KaqAP087jtSL
/OnsTkb3SobfXqpxiGgAmm6gunlz/ENHNxjSIDG4mzJn0nfz5DZLMWPnP52ccY+uWUKyTynQ5Hj5
iKH3NdkZQE5ZNoj2Mloh0vy2D8ldWjvp12VziM5YGrqqKVeGq6FMkPsgHbQUbMeCz+y1HF4W0Q8A
xnqKk0u34bHOWuYOU6lsanBr7jH8OVvXbSe81TgShSdqF2hZqEmfs0WiIV6Yy5pyqEl27JfI6UtU
EsIWVjbhwxouibzWRMpift4bjhgrzGlVHuCZDeiwkFvhLSZZyn30zc+Or2wq1DD0NL0zBtvenDVz
qZXf3YNBCweZtBMAwvAQ+/u1pwLSZoXzw6TI3i4MWOnX0A21LDKmtqsklmYt+8m4WJ32YvqyNbvL
T4h2eEPk2exTHFP7J21S7sDauu+AOr0tvckGNEwjIkRamWXCrAf531b4JF0uIEVb+p/XZjFb+pNa
3Ys/Ew2cd7ZxVYl63R2vNCJiKnBI5DzxuugKbNgkl4Tls+bHHsjqFx2ZbYqmMy3m+fMy++t1Ihuv
Bdd1hXPfeeOiz4fiP3LoHSioNNgXluYpE9ltQSEFFrK7TcqAUU2eiWeNX/vF6+91PZC3GRH2EQ0A
0txetTL9/M0ZVO25uT7c1idVNcOSzfQogxZjrIVH2quH7gBVKcBXgih3h0kdpewrM5cJCPEP2xo6
pGnq9Esdi+pH1BzRn6XqjvEH0V27eV4pIdGbT9G2d0fFWvczv9I05eGuEaWtymb/wY0qv/qpJ3nw
wsZl/uLNWqhizIZ6KjhfiqWnIFn6sjZB/SldL+VjCMf0bdEpOqzKVYLmxDXV+GrnXnOtCbECr/qr
rVNdDNsk+sucrjdPUuLKwulJh2ad7mp/mzxsSglHHV9xnPV4F7OKSV7pus4pSaiLedNyal+GYWpD
+jyvUn+xhd1S8HEIA8Z82Fyir2UwkphYNZjMnckncLKCuqfR7e+KdKX7rXMSnwt7bJzSoVvV92o7
vO+A49vjkjDAXXq6iOZUS9VFj5j/yN/1kEqLVngMt6/B4CIxDxorAK+ZFhm9sylNipV/k7gTvVLL
dYuNGcp9TYy6V3BVXNOON7R0bt7+KFZp5/fVxkML8jDFTXkD4MMyWefwOpjdFVciKBvHwft8bHzi
TDQ4vAgch//lvCNzQksmmvu5P3hpu3LcTzreuMMauCedMkxFpEviTI7bLwt5aXXfMAzBcMTJA4jd
up6qvTtsWfepg9QTUHW9ZukxekW/qXh+kQxJw6lNuUjLoO6r5Rx1Xl1dUN4F38OENoXnlrZO2W64
zzVsjdJE7nNVqdOB5GK7eFoN3d2WreH4YDzyXQkxSMifjftNtB/64E686yr6mwqQz2IuAAYebNG/
ACNM++AeXny31eEWY01126EGAfohnHW2f9utTqo/QHUm+UZ9DZhC7HjTz0hBl9R4y/0RTlMCgdUO
tLEjUA29feNc1zCcQLpkM5G8UYFtwQggqbEGdEyyN33lqpJucWTjZP+TajrEgxM1Qp+bORmf1tZb
2scqttqlhelhbPAR9OA3GukPRbvM4/HS0468Ox19XmHjeHhDkwGhU/TOZJ37rM1U+jEP/nEZloOW
4mChabjD2RlUc05dMZf1SmTHJRZ6ip4y7bXs8839+ttrg9iBLtVDn89e6MbXdB+2pwRbzTi36+ad
iJA6Hisib3z8oun8Tkxn4kEu8QLVV2VIecJRdn/9pneTRzUtO3/DDB5GrxqbuODeWZv7IFBSvkST
b2A6JuE257br6XnrXoQg0yYVAJ1b2jCR+DPdwSiOO39Ju7em5bM9DU6MVImsgu1lwUjkRdFkt3cQ
+6AMIyUyzud5YjBqKtd/55Gmzwwa5rHfdPxTZbyyfAobdUnaoyLgJRbr5xFlG7lLES7652aJg5pv
IVl8RMHtBk6qZfzNA84UwAZxYvNqWfA6AguwU+7p2HnrQd6dvJ4MTg/dWFESNOC/ybPZJgJsug0l
v4YkjCKhVHOMFt+eEi7tN23n8ZcExXvu1EY7hlnIVITHEd21AxDUabYMfIXXb/ymNhzkUopQuf+N
wgu2PJwX78fQONMv8hidPZ+VES8hfVZY7sze5rT6Un7TbHBUOevAx8c+EPS2zekYnY7GLqaYbn0m
NEbcvzfxwWwu4gbGJ/ab6r0f1ggVwg2v35i/TwZBQktLu3S6bIxqdan6Ic44FaF8zSCigaq21sbF
Cp4yFmszZz9sgxzpbmAG+Hog5H2tWwWLV3kL0cGVVvZpcCRItGcb9auuErr+ph1Gk3sAaPfr2PXx
WXtjd1et2kKqQQ2xxQCiyXtknucbxWboChMU0dd0In7Wy1b9VsO+fyAtgSAipXyCZcMj/s3pKPIM
Tvv8HvAgh9wVlPbckcKxIO+t/yve1/TrOiwzRIa3LH3hpJviqg18+b5lbvXNC1kLSLcje7Np1bsw
PMo6uddK8P5hHwDuTOvJb8iGI0zVeso2SF4dfey+btrLkpjm0hBl1+YSOuqL0Xhe5k5v2/vAZBsk
zRR2ShYxjeCdyUL8Xg9Imr91AhWSg4GK7+TajOBhYIcvbCiM+sTmy5qR+GRd1hE9cO4iGuilGSVU
xZtubHCfsKrX5Ytp1Z/GHbcQN6EdvNaL9KKvtJIqBKuH1S5Q5Au4szk03XleK/d5qRbiarUB7irS
yfB+99AlqFfOE0jF1qK5Ndonz8CqwXzvVdX9p+dsGYt63BLIpG6L30ZnnIIvqwimd4j/Y8wzzShc
jOuQThf+av9r3YQtjLhus0sX0DhARVTbeRVt+yKXg9y1pd/4qMLWMgmLpR1uh9xO13npBhgOW/Wv
zbIegphm8ntP0c5eW+EGNv1zdAGC6l1U+gWtQP8s+JlPex1pvoj1Rm4wG28/JmebvoAP1H+talYm
SJq3X4QKHY+i90FyUhvfC+8mgFVbFr0GTRO5uTMO8X+jOfzspLo9Hl9NAOPGN2jnu33js5Ju6H8w
YtyQc5Uga1L1OD0se4NZx5H6K22R6981g62S0xpEFvFT3De/ssFs3/oZeCHfGJrtGZjSVAUGm+aX
ExLTeLa7nH8gmKD5SeuojUu6SydCJLCv99q3rEITYqQW0Mh2We56YfV87uh8X5MmOJbPpkEOghgb
9lxcAgfFXCESZzk7mJYuD/uawTXHgb19Zd2iDnAFvwmv0BZ+A2GOj+7dPisCi01sguDSbM7hX7sh
Ex8dRy0EsJVR8BtIdvO+D4kO5CctZo3QQrNwBcTMP3l0fUdsGfzkJzj8GF82s7buaZhIxsqZHmIi
sbBsQl4hEiRW++6xHYJucIueXZW0dIVtNS/30UFDW/r73H3GI+R4WXFHuadx6EOEExD86C8ZQtor
41mli9ToKjsfx8Z2W9iDUl2yzhsW9Nt2AatI9PQvzeChAOC67T1hNkv52mMepEIr1xcciO3PkKZC
oKg80ERnu3Y80hgbV54DsYOF56Jbxu9jDVfzJ+W/Th7m1nXaQs5BRuFEQ7DDStQiKA/Zzg7O1DAg
SSnx3GKfwlZh9jBXa/d92IHRuU+q5Dmycfjfvli3Om2pN3sw+W3yMx29FUjC3V1IYQj5cxx1jr52
DRpixI/MpSiaXMwL7BqqHuZ0m0AO0qZ31lOkDZescUApzyQ8xOuJzw5wAMo63HIEQSOek8rhoI44
/z4HU9+2T2s0AZHGgChoIUKENve0r+EOfzphzaLaEBlRRckVxYBF5lgE0rc0sEsavbpedii4Y8tE
iZijdx4HkSyamS9rQNQCtx/OQa+HMLchuiPIz2TswQtT73vveze6Y2D1685YXSX5lKrY497Ooq0Y
mowZaKexT3MnASnVGVRvASqf/uYcmy3v5n2DmDTbSngF6xf2u99LKn4q9Oac0E/N3b1s3S7Nm6OB
HVMIKeKTihleCy7UZD/D+tmgxJqDUXe3nZjKXviBear16kH0Smi64+T4a3ec9hlz02cj67g+bytE
1HMUIMpruE9Vsj9rQDVdEiF7NPfTrET/JGO3cS8qHHx9l0kNai/WznWej86Y5trGQ5YwdZrxkeDg
evPy0MlU9x0cryeB1p3l9BJIi5EVxE84t29eFfXZXTolcC/74EQRTxi0+YP4cW+5jJ4Aqs8OV78F
TGm3zExpb6YJzTqUxmbaXrJqSoDxOmfgr3dm8xfBGKiYG3SJOgPpJ/Kzdw+sN1Tg7PvZc6pxKscp
taZwDlk1hQ4nVHmW30GVxZrxCuFKl0TIBqOBYt2eqjTqyjygudtEgTwPsKjBcwVUHfwJ2FLoMSt2
QiYwGepD3KYG4bfYsWwHGwHpJuf5pRYNMD3lVR8nr4+QGC9tdhMVuTomAG5Jt09GnPpbYmrIED9p
MV5eETEswB6sZZ62flSPEpL/OAtnqWvWl2gnfox9NYFfxY1wzrxaNHDjAPWbC9TMWznrecqQVPhH
dkabVi1EFjZtn4f4pnanllzvlB8ZGBgFRa/IICwSngTSuP2dsz0v39SNicXjJQyW73uGp+8FHWp7
XPaGKao0XeYfJVdLsNyluDSqJ4lE+HFxRLt9eD5erOWELo+Tpii8BanmLPzX3or9wFwvLQ+ksnPX
vgoBSUMCq6OZvyT8LrhWc1SPdpxCGCOc91mZwKpwvEMsacL7cY2c4wRm3ZrzvGcskwB8G+9Md5rG
J3CcUeVN3x/VnW1r+eTAY01XMqvd7nXPwLPe3XRu/PuRstP83cck3R48y0oQvnBuZK5W9/EXb0q2
5kLmnDiKsbEeG/oxWpTHygzsHyGrZH1yPw4AusZJD0ZueIX2u+MmwfrFR6KWfd0yJ90/wzmgajhh
rf37gx4nLiH8JHag/LGiPDbdwUiiGdlZkRw8KlZfJekXtCJJdtkNFON1GLasBy6N6eSKbeXsXCCD
1z3H2Tf0zpiGEc++YMeZ8a1tCZqMaA2be7Jv+DY1EitzWSY3Hv95i0vm7lEFSN22OcsEtNg6Ged7
GvYiOnW7U3UXhBqmL51IefMTN/LwPAuPEjh5yayfB/687DpKM1Tv4+4Y9eJi/cJPp1RVj72uaG2N
UPUfz2Hn6cvN6g2UHpjaeYBAxGZnAPJFiTk3XvdXm9jHU2idSHepzRRCoALFV3fEH1G9+vUwkFJc
2mY4HUYP3tnlXt7eHFid7cbcQPnRa6aoEsGpq+Zur/36D2CEJnIT3U1gy1HaChNPaLzhbocMgFDO
BJ6Gzpg5+hy5Ec4v1u/S+j52ps2/RId3vCUY8B5X0/OzL5FpfJT5fDofrCqv5rSz0TVAlFCypxw4
BmwX1QuDBhMyOaZg8/NeQo4j/nbUFlM6Mgo1+jTp39Qka7JdnWl35AOHHS1Deoiw/z0OzGJkquNz
ftKZ8uMyVIRDvy2eP8ds8pqxe4inRD2QusL4ZzeHtc8tPPDbVqbzOP8idHDVtT2akSCawrDw1wjJ
LxWSkurOlpFAVvTRCwGt6WVCfGxyQcMjc1elm1OircOoZK+ILoP1dxKYDDRaYU71QQTZjUvcffbT
5v4cw0UtoA6yOkqkF7BNUifJJyRxmFyidPJemY0iGuulC7kAu3Vpv8KbCH0xI2zPXTcGt7O8uYaz
3wkT59seG0q0DFHlLr2U0YNzuO7G0MYK2b1TOz4fwRGBb/tR3x058VLMVnL3A4v/w2jjOx+Fint1
jqmDlRU1zZgTRsGte1iZQ28WGVk5VignGAGHdL7z9wOjbdKF1v/E5B//1XHXxScBvfLtmGLwmmwf
3eVEG3O8c3PET+HCDPotyOBDL0u1mu/aaViey6ZxfQHTn5+ydGkrxp/VvrasZupLu4zyOA8M9geC
wiX4N3Z+E+UAPXQ1rRfYENaUlGbWpAmfKass3f6LnNWG1zrePf74KKl68CHcHhmlIucXPMrWIryb
45fVQrYVOP5KQqvHzefV1q56NJRZexfSnXhXz2YZ4TWbtSSImK35cNvM/2Qym78qfD9lvuvM7QuF
6Ni7Sm+PcCoLuxnleCxk4dqor0uoVzJ35qRbHifP1qZI8YYk+Bru4HuCFnC6JhaZ0G8J4r2jDiSl
o0RALtp7IIpwwaBAKDffzZQiLKv55k/IxkiOY3rgg+tJ1gFZWGPzL1HDsbD9ss7OeasVwgrTrN5B
0PbhflGcnr4kmlLTvt7MX/MsCmhc5dr6F3waMtQBYyp8/I5B18od0S51JgxsSxLXhNtnG/bbeBmn
dmtKjis7cQkh9cA5aUM6d5A6Og+TYFCsQpLG7rq3TF8510NFLaBoITIwDbGse4fHo/JpODhg6zif
NtdHkWhiOFzGq5uEMPYxKi70RMGEWNCexW+LTDlCbyzDDn2Ra66r6NTXBsH4CBhHH5H7Q8eWqQRd
1ifa4u7qYKo7P8KiZ28ZEoDhlIS7g1B+FXFU7M5wBHcdilRzD3nAaXAOhNUnQQRwDQW5jEhZOyCh
Im7rBbXhnJjvacxsVABxevVFxwM0fr9msj3JWIRe4R7KhegT+/IiO5d2I0qw4NNxNKOqtaqKr/6e
8pslhsHB1qf/oqlzXlHlJM+qksgNZmy1g3t+DNiX6fxhKOZYK0TnS8ouNSOA/bMRGDD+MHJ25zwZ
rb/mfdzV0TN8RdBMJXHNWNSXuN97/t0ATcdnB7/sIcZHaXyS7hod35sU7DYHfWpJAd+CoCn6cN6H
8xof0VePt5MVjB/1fqrWIXns1nQz+U1Z8wuAXBC7diztWgTjVL9UnaSxF3xk99AmHIMgYrQ8E/Gz
vjb4zYV5ZKEWL9tWA/va1a1+xPV4pGc60aMqRTWD0MmVw14keOW6j2MS2GtwrDXKW7uNdNztBszM
Q+idH0lySAbQvmWvRekgrH5u8ELXmwdYhGyDr9leIlesqP5lb14dJyQIW6UgHz/HLZCMLfPCrj/O
I46HeRKXMohGb7+Jyo4ovmKJfVgys2NyJtxFmnvBbfcGK5P+kRFax7shXfefC4qKplyikIPmozbW
11YmgvXCZLXq24TjnvniN3ZtPpJQN/rMY8aWms7QeVfrksSnruZKLpZhi8y9nupKJig9wuCLZrND
Ic2SAbteLbnROWDCoc5JX2XxWbX9dENn+uxnMnvp73H3zYwmeAzeHCHXH+HiuOwrQVN1pzGudlvs
7ZF+W+e+a1BLMhufh7jzHHYu67mhbQ7wvYRD6oPqK/LMdi03lSo8Ero9Wl7hVuKhTCbWa4pExzgr
ufMMvE2EpPtzD1Xz3K1NQHRwYEEch4Gp7aufHbMs57o1aGO0s8gyG7fUL2+7HwtAhpHvvh599kUa
W71pXcGhyqZta6oDd9qJAVk8iGRLqW9hDRhNi8VKhpnc4YNQne0vaz+9eZx6CXSTaLWnJ0f6U3PX
8hb+bdHc9z9DlwURoCkuoVLtGtAikJJqms3OYco1qpvtFDdr3f/iBRI62zKo7qVhfRSbFAqzKOMg
7H/NVMonV7vmJ4rcPirSI0LNtHgqWotjdeNfuwmW6LxxibbMh/HifPf628oYRDQFe5yqzP4OWGh4
6meUZ7+l7Ixzt6KRdkvUe+3y0ClunNejhtgs2rgDXIDzBRY+daYXwx2gcrX+pSMK3fOWxsa/740Z
5yfHk5Irzhz6Nk1pyJJIysBD9+BVffCw2WitSuSCe8wa+qbCl2g2oXPXddwHVxSwMd5ptW5R5s2+
ai7yWHV/bsJ1Ga7RWovkXlGtnTugYuhQb1pg5Um03bySQtm459qPYMtrpjOgj7TeXto1Y2h3o3B5
180c23yOU/hfDwXVa5xtLWESdOJYifishCK0aCBHN5Eu3PNHPH+drYOyPIaJUmcE2R6/urKI5DFR
M8jtjoBLA2pcjZdFOlP4hc8xqU9mY5wvag88PMf61gkvXInHXgiPFYdr5npo+jY0Yjzeft6Lmrjv
n+wdL6+D3OT+LVuHIDxN2q1+xyv6k3aIhqrUY9X8rU1YBXm9BW37aBLrgMuwntV88fHO+Q3Akf1W
U8Ik3Bs3Sl8Ghn5iK0b0bf2lhzxDcAxvuL9WitW+09CIlU40igxn8Ugq97y2m23udIQYmHvKbTRC
9mCxZwLL0uqL61b0x75O/fkZd7umLXdJQiNcQpys6c/QYWzgIx3shyZR0bt4ntyw7KrmzPui4gMS
yIyHDR6rEDnM2Uv8g54DzwyVzKeRlYtlR+8zIHcDDBvNrSFvbTQjb5i8GVgAY+a9oCm0/D85SI5H
kYXOo+eBztacXi8i1Qdaen4TEJDjWYALHMWyVj53Qyb6vy3fW1OkcM/zu4ySNi7wd8cAsnM7HfyK
OqWGt3GB1SwazPUg0yNaMa2V/D1DhP3LbDjGPTUckZpj7Eh00OykAwjGbOVb320uQSux4zvTw+b2
PdfSUM8fkqU3eCPlTp/HbNSbdO0evGSmxoAS3nL84Uuxh4USm3bzaBy9+Ac+aDPa0RY9b+43RvDR
HXoBRezopfxCm8im5yBlcZxFneSYzsau5sEPcZHPEaodzZMGpPJOaWYwRtiFo9s/4XyAGW/ptBGW
xv5GIE6rTo9322Tps2BTSdIu+13y6IJUivsqrLb6C9nGXXpCx9X2j6Erx/qbIf8qkHRPWSvQMtBd
EekBfZ5+s4ic1Xeoce9zdSGHTuy8O8Op2VC7cDU3CcX1iDGeqMf9ABr3ouYNp5FeXZWHzhqGxxjx
FFT+beOGzTvN/IcP3akaHCpFNTTdH6h1F2QP2cCePcfSnfFhSPFrKfj6qCkIrNPPbe3EW59A77BL
IwSILOOrd177LOYLqpqNgCtWUr9MOmF4XadQfEUBfVvkNeT/ktxqo0+ZuId4hgCleTJYDtVl4q3i
J5BVQOWChkT9s0cTuxMemLuKO9KJo6ON2ZoYbxJnt/V0+gVFAizbsCdka8XMYAOMc9tn1OIZ9r+K
+G//A/mt67sYKGk6tzFiJToNpPbcXJu3lCx+euKx8obGO7U0vMhg0kEhixzcQOinmoaxvdNJd+wX
1x3lz25mjC/jI7CKsd8jxCvpmuWfiUz8s3GXmath9LqiU2n/PFU6/eGxDPIzcTqJFLH2WDHEwX+N
ynGfWA+V3tT/lHp3vAcid9iUQMzeqpNfZ+tdr7cozSvUctGXYNPt/qOT0V7lHNvEyxFwVrJMSHOd
yj100P/OWYBvWjcOAWT4YtIPumpiKWLWEpqcZQiW0tD8o4jMKmt4Q8lemdvWBjlMPHp6LNVv0VKw
/7y59OiRtOW8Ck9/7msAMjiIydTXNJxDdkaz29odPBL9fOHAHjVsQVrhsxyXym+RVMEjYMW2A68O
25/RpAkbNxEgKGgTizTHP3ok827g2fZzPc90o+c6QUE7Yrc86NKPmwEDFcY7Zu+wNzsrXxXufesy
jX5ZNZJFizFsxOuUxc2MeETEsthUt7inyVPOhGKjGr+xvcnHlvnKvadPr9LSJULzFR+60Hk4fOHJ
sjN7Zb+uIH20vnLOwjID369pu2IMxzkUyDuk9LYP3E/XuNgTyL4KawcFOZeaj6rdG/1xmAMcWvpx
uyPuun2muu7Df6A1vIeOBczq6u77QuvNseYtmSPwC3jDiDcZKjwQQ7RZZbKETsqu4w3fqI5be7TU
AZu6awahiaS+dR9sm1Ui90UbvhGCvFQsBPlIceK6XoHTasfZS3vs+xuc74gqZ2ALAei/raoy8aV+
2BAhg43yJJ8YzvuneKtYKgKImkQRoZrdT+nRuWxdrrct6chxYXNb9j3Jz5pi/wFoZP+pek/p3KjO
PgpmPiIA+qoyl1HdRJsQ0O434/5P2nvtNq5s4bpPRICsYrxVlm0F2227u2+Ijsw58+nPxz7Ahk1r
S5hr36w0F1yqYoUR/sCiHNuaZsWejlqbo79Tpb+Az+dk6djNHlnAsKdIB7qVDkggy43mRBkthlbX
oBgBbIQlkY3luVKaPF55cUbCrzj8iLWhl/YPKRsIB1RCwaEnumgIvz20nxCeHuF8cxySAmDCBO7s
FNxElqqdqpB4gQkuqWo6byYW2D9TNcz47xS03+pYVfGrI0xeZjScXj2XMHmpd2MGeaBxo8cKGpu2
sMEtUuqlNrcAUE55hUcJ1G9OrfkXty+S7mDpIQ3ySXq56QO31xaGjAfOu+egNEaE1FiHYFTrsxco
w9kXWqquQDAlxdZMnP4vvlFKtQiNmtYhQujNCy2M/AUSEs+ULePI2GkVOPz7kqblryRy4S2MkWyN
tW/60ROKVS0ZfyGbo5HToZ+QAA39jqpInvW+jMUaeRuwk97Yh3cu0rpw8lI12sdmbljk/pp005Qr
OMidA3ewAvzLNQSAH7rqQf5dB5GE1AU8nyr8EYCJBLLIjkjuNF0pulVpGA7UEQ8FwEdVJQ0/60Vq
l3fcXe1fxACQaSe5avxtkRjpG/4uigHCK8yqL2GuZ8omSGP7GFCe5G0NVD4sEwFW16pURhZQtUAh
5KFOL48stdbvNViRBYSnuNe7dZJSyHwdE8M7dz09PWzsCvUpUu24vA8dzODWtcxlcOysyijv3VRO
0OzG0fx13BOxQ0WKxl9wiGkdkdsQzJD60XOmR+x9syviJf4frvFXWpR1F4oaQzfAWzTCVKgGdrgr
x852lmks3BOaMEGzbnuneuyUXpN7g0ax9tUtXflFr8Pqx6hrXQFQqckR/49z0lSwCk5tgZ1IIkzQ
mshBOtqygPvsSzVWx3v4MJn9CMF6eJZpBBaiD4umW03BWH1X5Zbf8xljiH7wPWik9XFoK6swLwsg
lEEn3bVQEx4LkFTujk5B+1KLVL5ReQnDBVAoFPvBFNs2Do1e+X3EThmYd6sO6gLaR/CjHJ36m5NG
Cgew1yGk9MBPfwsiJDqIFWWcJQDpvn3rlKihi9dwK25oAkkdG/OeXBhWUY1jiBpDknM8riMS92jl
DFmvYyybAJpuqUNkvAkj3cEGS1B4E2numxtdJbZ/dLrOcc4WvCFwflbnPSkUDdtTb3YO4gySdAYP
NJqn9hpKp1sveyUFT5NAU62XapGVcqdLHxRaRB5hrQZ6es4SA6/qSxoZLQy6BqIQTV/LXbe6VPV9
UWU5agA+7a28VKpq2yYxbFa/aeKVVgamye3tpgX4fCSgCbfUbzkyw7Si0zyj3hrKZKdR7p2IbGWy
phphVJyffkyWbSjI3Rpd+LsOCxXvDkK8C8I9iJTuK9FOIkn+uzQ4RmBn6j+kbqkzLmI3QaWIEmls
8a77wzGHR/DaiRr4bFoTSyykEF3xPKB+BKJvBFXKz7WN+DVwrCbYF3nU/o58KEoLsEoF90NuyW9G
qgzHSB3YhFmQ5dGmLZr8pQ/75NkK4pEyRFcM3xse698tCBVzoko159QPlHyFncogwPer4Hotuzee
DXcARWiUtnyL/Xy6CgbLTZbQ7tKY70Got+xy0JWLoKjRbal1EGErh99pLQbuolcDrQnAVmXgvdau
HwXPEigXrX/u1fi5EL3/EiV2P4BWrJszxeEyZyuO0GkaT7XbHf0g6vCGVyfGRtUg7C5y6o9/rIE4
c1XJMTzWgwtHd2x8/PFSyHFfYjSbXFC6AkUV1OEHaDbYan6vx9z2FlmnAFjlafyhcrzLFTDS9LtF
+R3pHdiI7Qo6B0IGaadaS7rT3RuKSoMOGzEMT0nqOuhO26qibmtCzAOwCP8NIBKYeiMfQ+TZkO54
g+TVlhvU97xi6wJ48oCKV1HxY+QdJwZTI/lMbmn7y0SmoPvVoCofgZ30wR2QJY//2ez6dG+i+ZI9
jHHS7IqxLNkldJQC9q5uAoWmL/A2VECHllZVt8dozPTvpQB2urCo56FPV3ZUuhUHSg9YIhPAFJXh
6otOYv4LrkdSbxO31P6i3oG3ao9CL5KxtOcROm+96Ws0IgBjj37R2NDgU0cDukie0+stcpHJpRXl
g78h/0mVo1WO2StFMTE1/rr0jUs3PfbEBOqSMq1NtFQF+Ixbuh/84gZotAW0sN55GJCtgJMnQueO
cjF8f8CwSfSkowvQMs2MCmDZ1DZhohN1B0sHmMWVl3dEGQUh1SKIYi6cNjYq86XVhO7/gLji+dvU
bMMHkFPSoaaItA+bFlhGTpGy31FQKWhV+w2aCkYIfnJpitCl86KrlliOudXBDjBS5/cErjq0NBHU
7VjZnUHAXgzl/VRK/hEI9MpBJ1jyJTKEQ+m8hy12yrSuKp5oVsEyS+xJ3EAJIq08xjKto3VjpcbX
OvSGcAHVOTy5NJ6I5cE8fc21AVpLK9LR27VKMKQYKwykyE4btTQAMi9OqRZNsA2K8GwEjgJmL7Ha
lsT7VjFox7QavZMK+eah0UyY2AsuuDJ6TiDuOUfT6lKNKK0O4X4vVV1VNPWIFAtpxCYLC8O1l2BV
jOrnmKAeXq6o2IKXXSS2bnX9Bol+xF8eAeRrhXa2hwaG1VbzRZDA6oERmHhPzoDGQnFvS1DBZIrk
W9Jbm3DqDQuKCvzwYI/2uK3gFmFosUKcWvrFDzM3R5UMEMDTKgraHGp6alruJnBRkk1XWSlEFgA7
JvqOlkWrpn/zyisAZdK07rqDkuGn9wxKfbTXIus6Ii81QEhBZrXlLhqpDX8kCi7Z3egScNBh0PP0
Sxe4SX7ncxOS0Md2+t1BU0k9VzT1J742l7z9W2mTzjsLa3Bo3NgiclB064O42UcKff4tFpF1ioy1
2VJs6Ty8lsfBLJP9kHe+3NXUOb2D0wnVvIsdnztTVKOfrDo1tPrnmjONd0RqmSbsDDQRXotGhON9
ZUeGe4BjBONKkKDC46IlCiJC4/TXYgEWD2LWIuV0GcStkEjWVD5K5YniCeSdPqJ/e6cgSYf5GCIw
nJ4RlQJ0jGJwOV7tDPxZOuntgsy7m4p7BVrzXZKChsOq8twMdgS2vum1ETKxQ5cA8EX4YrSl+UNA
o+G9yDvnScvHFA8KQZlzoL8IXShOQiIb3p2URNxxjUVkucNZdw29PdGf4g3jROovlbSRt/c448dW
aVskD/jczp1ilM6v3i+8nxELMK59kOEqhQYqO+umNKtfid8RPnZ6QPHTwjls4cqOvxm4Ywd3Thfj
t3z0FHcnolwpd/Tw+tc2tbpNapqi2taV27fHtC/RXbEBFTy3DsU9sBNwgXe9m8M7RQOoY69YEWqB
LTvwOGa8sPe+BfYH3CS3A7JB2ILS7S53YzLWxTqri+xpGP69d1LrXwpJJw4UvU8rEwpNai59xrWW
fudoPdVxI4JtUjR6v3OzyH9DdiQga2gS5wFCK5onODlleJ1quIYDtwCmGhig0RcUbZtsx/Wec2fp
LfI/o+8/UuzSygVpOyW6SiUDmwpXmlxXcDGf6ePTn5ZFrJwG36dYW3oJ5HW3dZq/XWfWpKccoHwd
AqogVadGnFEYhJl29CCJukg/ZPhH9dRQ7u2xBjXd4wyDOQEiPuK+kbkNztqrAFCo9GcLDlTSh2tf
5hVT89x6fBAWBVDo6aXbLruKevRCtNpIQlLpQjvHpeyDrV3Z/kTUKgr1QbQwC2gaKNTt8rJv+5Wa
kHEtyX9VABRDCBjLyiooJV6L1AJtuXDhVUJmKxF53R9gN+R+LohTZ6H5VqNvs8ryoJLwXm8zNATH
NepgxpNfoJqwQrujfVQ7mz5347okTgD02GcxgLeX2i10OsZOVa0snSoz2Dm1fEQCJqCehVpD+WAh
NPY6ZF3vHjMcHd5sdShXkRBN+22Q9L2poA9OSNxL057zTbMWwizafwAcy9ZZ0NBR0yWKgEi8aCGl
yDXAE0CuEpEBUBekZhqczdJ4y6e0Z+UaVuHxi8082Tv66L6UqgXvme6t8Wzl6rCCXN6eiraMNyNI
Vw8gvVn/hsYPgAeGCJV3hOpINkYKvuqaLF49ITjjTIxlmqULKpARnHVI3NpageeEeAdAZECEACeg
l+Yj3XaRlPFblHSxe2/HsdID8o7VVRKaCAY4ms1/dnIDlbPO6MZDQdL+K4NnAFld6cInfywNAZkO
eswCCHIjaVYCLt6EqOhL9plT3Weq5oqcKlOZPuW6Rx0lVdPqb6q1+c+M0jC/oExtknQqBsPP1khK
izps0Z8SSlvdIkhd6fwxVYXmkaRBv/W0yEmWAI7qZ2QkzHzR+nZCVlTnKZbTZiHver2ke1Klhu/t
M7Oyx5VD8ylf241A1toGdn+vTVJD6yHz2xMXaxutaTEBSNO4DpStTDJLHvOkGbp7qAAwJjo0SLR9
EcARc0iqAQKqVfWz4e5vHhp6ou45q5TAIE8ZxUqlDRAvgHaiHAfb0FfCnZk0kMEC3fJ/QBkIgQRX
TleffK83Kz5PD94rrBpzU+fQck81HbXuoLZuT6sERksQbQAz2GzcLoIaqMEC/hVQA/6Bjk7zE6W+
KloTULQWQkEOnEf+s8gOFtwGZU/W0gr4wXUWrwv6TxmaEDBpKEoELXAjl1hKWTpImEebMiZx4mQF
9AOXQSkVvKFi13bvuOXQjTSkMiGJENdDj6Ydu+YMOR99WzZ+biNq4o2A/+qlEeiNPHmVkoJjgVEc
dDxqPuSMcqlxWSdP1IBGOJoomxubrsZnaecYEQRF2myN3IwoQer3Q0e7baoEC1aH53dFajr6yyDW
6t9dU8hzoqMDGy+dhirPYUByHzGq1FSxX0M4qC7uQdok+lcNSQnav4aidI+UqPzyFbik78FtB0qg
r0IwL0BiBI1BaoMoq6SvgdWav2IuGiAgkh6FNbY6nZ7ORJMRXJsVr7oSHDpwcFqumySPancfd2Ao
t6j1lNXW6QhYeBABcuCZFZZRDtjZdJCU7MuwucvSBFay35by0Pee6jlUqX1N/hxTvXwQKdX9rxao
Lu1cg0JUl+U41PZTmNeF++BAlqR6kSsKcr6gNbttAfFW+arpVZthh8Jfe44t6v07pyhp40N/EWDw
oIlHerISrlc81kqdin1DbcFGhEmI51AEnrMaVUFwXUQd8B5lokQWmlerdwpAm2jfw9r2NlzIQALq
UiPNdMoatYHEsv3vZJh9tUXOsjm3wiqqddCZTQtQuVa8PeRiT13mbTbA6oKGoCn3NtV7dLtcx3cf
3SgXv8Jc8Yp9bhc4ZJvSIQ2B42t+506pkRiq6dMh6OTZbUS1wZI2fbMKYEzxNRt5AXOIdIkf3fl+
qNbfbZWAm+IAVPh1FgyFPBro0/m7LASEgMI1AlILg0oeBitx6EVvaLV03oTSNdSnrKjy7ISHChrV
pdSr6lw5BaC3kW+m7mEKeQTtQjFk8UVvcpPudFNR9Wi7MOhXSeXryZm6ed/fSRPwj9JKEy6ApWcu
dLam1QkV8XE8IC87/tbt1ggA5tbhzxvyop+lbAVKhmBJDBUvcEPMBNOjNtFs8E/1AeRwEzyLOFkn
IPEYEIiTuhgV74s3xpsm0/b2rl4u+VK3tGcnBdO5mqctBVL3KH5DHpyphiqM0caW1xy6uBjWbYme
eQkqir5sl+/IyakFEsrLbdQXzUYxrW8pDLK92vri5MEYcG8orn4S+9aEA8BTV2ldTyqmk8T8O7Fv
o0Hdxs+y5kAzYt0OuzD543hfkc26sfKfpOr/jYPhDfAqtHjs2crjn9UIqELNwX7s6y/Zcuj31sFQ
1vXS0r4E6aFcSW+bII+wzLBuOCW3dNYvjk9hb3ITF/yC+fhWYME5qZsD9Onl2BxHtCRIADx1Cy/f
4fEwcmD2f0nFKMWu8wmLW+8H+Vd0yibPohu74LN0LEUpVZ0WHZOcTx4gZQ33sUXP60DH4+QVG9pK
h7B4ur7mFwfREABnl1mmNv+09C1lH4PqP2h68gjI7V42T6H+/D8MQvpGaZxoRegzcdoo9WRt6m57
QOD11TG1PzC6H21f3pApns+FzcmzDEfOcqi1GXOxZFNxKtU2chSGgrdSexLWi13cGGJ+EhhCU4Fa
mJpmEEdpsx1CtGfUNgHEKcwf6+gpcv8K52fZnP7bes1Hma6Hd+ctQEd7jEstPFXlTxH8tp3TeMuq
4cJafZjI7IbJld71+0CGJyt4cY2jq//WsxvSx7fWavoJ72aBnFevOy2z6Nyz4R1ZKzV8Gqr/uLfm
azX9inej+K2Ep6MyCmp0y1jLUIz5qpuP/28fZHYBBsDNeb2N8CThMUTKHxvUtQhvfPX5u/P/z4TQ
RE5Wkqo2mwkd5lzJVTM8TXpWC1ovd2oNl/P6TC5+FJt2rsFFboKQ+rhcpALAYpGgP/n5yUaVNES2
Ugt+l90t73VtfplO0xEGx1FapOJSzjax1aaa6g9RfArqB/LjoHqAqb0OwJ6N+bfBoO5DpwSlxc0o
Tq71NUIiWuK011Pb98HtOQhKXZ/6JEH//lGd/yD5cep9PeqIvPKD/FGsY4S0AkPQLPRWpZLDyuoW
0dv1AS+t9fsVmJ0xpc1cs6KscGqdrfiRolGY2HTGbq703ApvPrHZQRutgrIb4KFThBJmAvQVshb4
EoTDnC3CbA7svajfWEDor8/v346cr6gtLd4IqYEWnu/Yxo40FXpBfHJS5QT3DjTWGZk2AOVIwCnP
0ZP1k1yjfUjuzIcE4R8Kqbdk+i+tsa3bdHWmAEU3Z2scSt9oBnBfp3zlN2tfMRbQ8FD5vjXV6WL/
NFVDMwVAdUNYcrbGg2a7ANbq+FTUTxQNF+huxYT52jd3YT3qG6SZgIHFyxsLPPcgsAReGTz+pko4
YgpzdiVEgIRKShTDWWCPoZIJVQgL6Ks8bJ/M7ouW3VNaCkn5G2tri599EZ+nbwGEYkBoKt9RqtoY
bXLjV3062LMfNbsM6yAYesTDhnMDd2/ovwRw6R1EqhryXy3bXF+CT5fiNBjxoESixRHYD3w8tDk6
kkbisgKW90TtYFGWf/77ACZ/fzLjQMpHn73oFL0AqRj5cO7oA0mJ2LPy7foInwyKpq/4fojZHJS2
N2xyu+GcU9cy7Qdf/82cj3q07hCAprG6R0WiLZwb3+n/Mi7Zg2UZhCvO7GxQNURFL22Hc5Qe2/wb
wnorZWJ/OSfFRlDnZ98gXFjcOCmfDiSTZRktzIHwiiDg+/jBKhgRBV3h8awgS1wnIOw5k2AfDvot
9/ZLI+FtppEh6dTP1Nl9bheuW3ZeoZ51T5Aelks33KNADdTmcP0D3hpovo5O2ke6F6vnBoL6EZ6i
QsELDVYObryvB8de/Q/jWYIK77/Q35690QPZKVlcr55FFS3i+tkhfkJivUj218f59CAKDHUNUxfC
ZOsLMftUhge6BeSECofaOtVGtK2LL15RIs6jU+AX5zZTn6+PKD7fHQxpEdugukCIPr/QEujRld4N
6tnKUOiMdeVn5Zr2SzLSLEhQjro3dJndVTR+7vRq1H6Lth82Zu3YCN6G1TEJaYqMGmTTheuFyX1f
g5BGB8y4Q4xi0dT59xq2BOxeo961aBssaornS6VTjolthHvUIf1vsJT9Gyft0kLKyflYs9nxwpjt
ROAYGeQFoZ617jn9FiKPqC3HdlWXx/zGVrxwpskEURukNsB1qM2twKgfKVmVOxwv9KejXNvkprkO
xjtp98scgZYefkc3IhA0Duvr3+7zp5uuEQeNay5Ji8Du48HOqkhg/9CPZ8tUNhDoEZBQNm1y54OA
quT364P9S6Q+vLeC0XRpY/pn8C9iOpPvwvoIbRlQltZ49ioUcGCm3Psm6vZh8lVL6J+hmYvOVv0z
g3IK42ZVy/Hr//ILHGpVfFkhSSo//oJeGCCKEW84V5XC9ipfKX3t3X7VhcYexu93+KbgmU07WjRE
dtcHv7TWvPk4Axp4SRJcfRy7CbwxrOicnmVafbHvKmvppOlzMv618+3/00hzGzCfziWwf/PfV80W
OuRjepp3yRjvlQ5+iJ2+Xh/v8106lRmIiilPGTwQs++aSqAjTuSpZ2Z415juBkFdiPX5k93eGOni
UTEp47FroYqT7XxcROp2/qirCafyVJgZ4PlfYfUFJ6cQqpDiYkwdq+sis26d0IszfDfsbN+g0yaT
qGRYxao2ZbsN6nKpmPkhDt0vrivA5a59rzp4eYne7gqppEbp7gInWucUOMtb7ohTXDo/R9y3VLQs
A4Urc7aTepG1GVqX6jnt4mDrtP1fjFs6SMcwra9/2Ut7lhzAUB0NSxhjvpMSkRogApm3Tg8jGhG7
3QE+y7sXAxro9aH+2d/OZ/V+rFnQNpZ9XuhxpJ47o4Etgz/HkhbeTlfSFxrTx05IZRnq/cNYlI80
Bu6TUX9OYvyKkQRaotYbrqsEQKmBVPnCchBjSDUJFUY9eUju+mP96AUaWnBKOa4yKk6IBFDbdrXf
vm1sBRCxZSHctdl2AFtFdevq+xzyWhbPiAleUlAtc2aTszBUBsJX8iwLA3VYWR+bqHlTjTFcJnGK
YY5MfyIru88K/Tv9lUNg+3dxmQmomHIHtnW88bpd/D3SMEyKa4bDr/p4jgi+qJi6jXqueU0XnSHC
JfhE/cYon4+NzQtp2LSCyXdse5ZgldCTFSk9cbZLUOG5eEis44hxFHhUdXd9+1wcysC3VqiEWI46
Gwrg5Rg0VPnYPWQtyLb5KDXS0ATyf32gz4ePORHocNs51PLncQHqJfFoDgw0NhXiEKIYtzUWOlsv
k96NWO7iUKZKg85BncEUU4jy7r1UtCHJG8Lkc0mf7S/UlGDpBV36ywzMX9cn9fmcM6kpaARSJBzV
nt1vEgFcw/EYKaXxS2sYRY8784yOIK5J8Y1yqzZFTh8POoNh+2vjo4xn/DybiGI9qjBIEOecijx8
QhrLL9jY7HTrS219T2hWBsErDCukHXcRHDLp33AH/bz5gaSZxKpcaTbNj9leSX2YSkWHJYE9AJkl
DEhWqZqY/8NGIda3dJ57DYzYbBRUlDQ6YJ04E/qpdOB1cEsiXYqn65/u0sZ/P8z0z99tEr2E7IsX
pDhnMRfFnRI8Ih8J5uT6KBdiN9ZseuaZEft+3r3KqzFXXFSvzqH8M4DBUqIvNcqNabKL4j8AIxZ6
8lanYEkfrw986Qy8H3e2ikNOlVZagzh7tKb0RL+3up2W15vro2jiwp58P8xsFaWZy25MNHFOM1jT
tivxewM4U5XUiCf0Gd4BdbsnVi6PyAYHd2jcJYfIioKHAfrzjV8zDTY7IDbXr65zP3N3zs2P9TqF
Utx51nkAIUBGSn6EmMfCKy25Ruy0WV+f/BQuzIZzLDI4hzuaLzsfzqXYbkY6OmNt+F2iX0xFZen1
jyJnx9YwCLzm3i+qG2fw86COCpnX0G2TIhCh+MdtC2S/hS4TWeeg0HZKuhifY3nuBu0hCp9s884x
b4x34QvDhtcdwiUMjm1cGz8OKN2wB7vVOWehNesCoYEqeCyiPZLRqF6Vi6Klu9286FJbWnALuTxu
rPK/WOnjMgOGtKF+TTcfsdu0Bd8dVAeovh3qg/+YND8M5wQ1bqGHWw3oTdQvm3bn9wi9seToqSvJ
IzipcThYsDPQnSnQKGrMBAe8345R3KhMXFoZyyZyd6S0zcmQ+eMPy2BoghjQ3HMEtB/IhloRY90B
gG0B4Po4OFI+gNT41dwEN01Ip1WfLQpfY2q6GUTztjV74tpR1iD8PO+xa8RrXu5zjNmbDWUo9LYP
VtOvHTQgSwWtG2fcZsnBCM6asvOC6saRu/Ao0Zom0CWBwVWFRPXjIoDyh4yhRd4j3KyVNF7Vkdy7
fM5+CbrSB4CCauYtkfRYdfk3y7vx/E6znK/C+8Fnq5CnBsz1AD5slNqbYkBQGUK3o39HXnqZgy7S
3OzGR7+07rQ8peR9Uh0MhD9ONxhU0HeG9B5RioHgFICeQbHO2SHIcKuaf+GkT8EFxw4Ek27Nq/k4
BY2DNVjeo3lAv04P9ml/tDpnEZvROiu+Kfatg/YpmJH01wE2UGMgTVTnJTBgPMJE9iB8HIejt4v1
/eAd9PBvy5pG4ZdGpz2KKHa+GUzvGHfU/pZa/ytcocqiLIWydZT7CilUF/XEIleWRbeFJOSjZhyH
wY34+FMg8vGX/kuJ3l0JHQaO2Ih14WPVfZMY3jZ/rt/snx6S2d+fXTlIPFmV6fL39Ra+v10s4esV
wY+2+fbfx7GFSanM5PmQ84jObss6HcYhfKy7N72sjnbOiU3M4THwOuXGml36urbOdiKu4tlSZ5lL
WhhdrUQuc7KSdKv2WYwIYEEaNebZrhqadg/96kYQon3+UHSIiFQdWkWOoRuzhawrnvu6irRDkgAe
9Sd9r0cjXHlfx+7R8O6q5FFQN5NfMP/A31FZWIp5Y9oXfoHQ1OlHmBZx+vySroKoFk5fCPgfzTEp
yhe8Crb/9Svyd/GmJgpwODnq9BPe7cYG74am0UpxCE08H9EaUb9ZyV/TutV3uzQVoXLtcyNIwFCz
u0dCr1ZgsAtElgGdR5vKuLHt//2FD/cp+Lz3I8xeNJjInqVHjKCA8Ztw9pPO973qQvnN1ml7rNpt
mf9sUmWfG292scL1xroRb1ycJHf6BOW1VDnHrQhdsYIkMMTBQNN2VLEVDlfXP9fnWtg0S2oKuMWq
pgZC5eP3kjH4wswI5SEJ3U3rP/BiO22KA10Gufu3Exxt7Clkntx4Kj/d59OwvJC0nwTm8/MWTYVD
mj3KBFZQsgyDFAj3H0i/tb0v/AclvC+yt+vz/PQ4kqoBZDIpdalcMcbswPvdGGEtaTsH7NeWYQQ9
Lc7XIseiHamUAhWO4sYEP8cC0nRsXdfpz+LKbf3Lhd4dhKgIc1uj0X8w4PIrJd45rr1PNTShh2aV
4pVhpXdQTRYKgnlaSQdJQVtBDxbX5z0dg4+b+OOvmN05XKGNh0S+e7DEnwEvpfRUWDdO/K0h5Mcd
pAgLYtUQuwfompsw3jvdXYeC2v8wj0kLi+9H3WTeHiL6HyjZtO6h8iqUNs918dA4N1B+n/ekpU2H
wZhSCg2gzceJ6FjYaPE4+kc7ujO+aqdcrtXwd+Wc4hR31PI/n+2Po81ylwHXjqlc6h89HI6WTQJn
XqmAcF9fN+3zxp9CYyJyKU2mNK/R+Z2fhLkVQOwc032SPQdYwLtL/LGHYoD5/JrgtQIhfg19thz3
ncRUyconNuAJgts6NNu1O9g3ftTniOLjb5pNvRC5UkedFx5D3bnDQkR2zt6LH1v0y2/Mftp7H7e/
DauSeesWzwSx48dPGiMtbetdFB7toF4V1luOa56/cE+ev3IeCciO6Kj1fxzjfH1ceWGGmgXAG3QG
aQapwMdxRyesMatq42OM3qePytwCA46FiRJG2ty32k8tSpfpb2lsQ+xIEKlDUHOhxDuUh4SCQPki
+g5Ny27uFWXdoYcXvsU0eXzoLpB2TvgYhMUJIm78XZZ0nJa2+uYgAHJ9Dp/fHrAzUw1UorZOhW12
GkIqFKIozfhYxNlvG/iGDufu+hCfb46PQ8z2AT58jl5jzHX0AMlk7b43V0N5o1B4a4xph7y7hmUb
GIMYGMNA8VG9r4K1EDfgeZ/LWrzMYOctaFAYUerzi0NF+dBwK2walLLYVNZZK591EiLY6vA3V7Gx
h1uy6Kpo69/Cg36OYz+OPFtBt+sbOWY1JoT283eZ0TiKMXndVTBCrn+qC3HCx5FmO7qiEZvmXpMd
IcBb2sqz15hvBrSU7W19QEjbv/F+XpwZaaVtE6ZO5+jjd8tlkoQOxLljon9T6nLRIios8m8F/LQA
Hdvrs7twXHXig/8z2OyaUHs9mSwvmBzcCujEsvlhZVvA9beirWmVZvcRA0Ed0DUqV59gWyiZjmXU
8L38DrMEbW/6d1C6rRpQXHhAeq03z/gf0MDP2uP1KV7+gNRGwEsRUUJk+Lig2Ec0WqYU2RFd+NJH
b/cF19Eyg9n5Yqnn0n3owxu34KW3h0IIkGj6uURDzvSN3509tQrQNQut/Dg0P/Q/Ce6GvosLX7Wu
lIcx25nd2v0l8MO2D91piBwE2pd9/81q16bpra9P/8IzyI8w6dcL3nZLnc0+xAFHtdI0P2Y57AGj
XUaDtwT7GIqd8PKFJ4cbW+rigKZuAfwgXrGM2YDdUHs+Bcv8WBlfQfAv1e4Qut4qNI8VaumJemO4
CzsY6C6xJkktuIg5NaWwRgXBGJHjkucDqMZHnpIXSkVhcws8duFdMNi9Jsp2Uz9uXuhFxJs2eZEU
R1jNCKSFy666ER5cGoH4i3oSm5Vq6/TP320bkTcwymVaHKsg0e57aFBrFDVuXTCXR6FcyZVNTKnP
zvxkCpinyCEdc7sqUcXJtTO841vYmIujANeYtgAlDTmbCxjNJK6ioUBTAtnO5H5SUb++sy8dbMqe
lF0dY+rwqbNTFqD5XvlOUByx61lIYHUndBnVeutsU++g8bLa2IdeH/PTo4roF+1Yg0Ich5u86uMX
whi8yauUPQBTJluWqJXtTGxY1qVutavrQ4npgf5wZc7Gmh0kXMTRQ/ai4pj0X5Lw9x9szODJrZT6
fsAY1NZPFQz//NFNV7hdG/Up/M6/Dz/RoW1fvH2FTKQnbkz/c2lg9pumTOLdDu3QlNIKm99kyq+9
h0Ld3teeFf8blgEUuxeomkRbyPwemiHDduwgKW2ur8rnkOPDLyAp+vgLpCN7gJb8grr76+5c9+8k
cVOcRomMy7gxrNdsfNUK58Yt+ulRnqJZg91G/C642WbfXeZqjQdV0xztLlnn5mOr3QkrXcb95Ljz
+/oUP+0xGi0W9wxIIHouFEA+zjCwZFMUplkeiyT+mkfeJs2xo2ia1+vDfLo4p36O8w90BF2TysDH
YVJogwa9+PKI5+E6k8+BkW+77NDh6nl9oEvzeT/Q7L6JKpY2aRgInMQXHL5hSTuHUc9uLNuF+RhU
HEg6YMqR+88iQoRdcvjdAfNBJxYvR9t/sfJNhgrof54OG4Gbk8eLtHz+oOYIbNs4Y5RHiyZTFZ6D
9UiWfH2Mz7vcYLfBSXGmCjwpiPj4ceoQ0S9DA96pmcpwyNpC0uPTSogiA7YeIVpLUeXiL9RG6DCi
KTOBHCGaI++5uf5LLmx8kOB0t+hf8y9zsJSawLTMIaceVatd4NOzVYNfkZ4uXStY6c6ttPXznce8
YeDo/x9nZ7YbNxJk0S8iwH15Ze0qibJlybb8Qnjlvu/8+jk0ZnqqWEQR3Q/dDbQBRzEzMiIz4sa9
03wfxaN5Ng/TcJIJ8GgT5++j9zMrmNXwt4pMaWwzPipddhTyD8iov/X53vrW1d4BOVqYa3zxqMnt
huqLbjQ2EPK4fbZQg13Zl9su5N/fx+NwQuvScZs5WVRGEB7TCnCa0jrWyOLpP9GtBCT/TXqANDF6
zQ0b/hZBfIgjBMCVU94/VT6jCLB/qE+lZfvx5/sbNOXRqywx/SLYIyQVSA0thJmnNAgH19Bmks2H
4gtTLxtmslfKQwsHGOg1g5e6CkKIZHvtjEy6+H3aFbWTSyMCyA89/FyRvnJ8FxxtGgoASavoVLdv
knlTGcUYVbWTRQ/S+KewrG0YWhvZnxRG1kA0C7Hiytgstcaw7empXtYOfGQbuWHy62eb/w70Fdza
zVVYU9gTEobCuJdF7rheOGpKfYucZ+Po9Q8BYSCTeSMJZD51bVl80yg+3fcFedrsmTOYDLHxnFOo
weAQ1waVzssVVe8axzcPSh3ueK5CelN9rWH/USynOqUwwxi74Wf2Kp6jU/ZqtW9W9ICnOvq5Uo/3
f86t30ydaW6YDNMC4dEm1724LMQJCrmxGtBwST/U+m8zeQwhn/r3NnhTSrgMvLw3rSVfzWIB+rDG
KVGECrznNIs3dbtS57g9Yyr4XE4AdSEwXn+X/eJDfKVTcwpbjdMokIPWUv8sI2qx8iV/8dvXm6fK
vFJNoj18onSRrpcrMKyshNajdWI1eepe9Y4bXI3KV7Hxg7fE/zg2+VexhyKqch9QEBtc5JBUNBhU
4I8779XPdx0EdvFThpRa8QnGvke0OfcIaAnuy/1FX1gPfim9POaviDxzv4a9S+JyWrSOa1bCqY5b
5BWq4fd9I397crfr8f9WZrE2L0tUK+CycpLxqYGRR0W9jSygfvc/qAnS1AiqoWptZR96Mf2c/9H9
PYpqnhyvePHCxzLFgHdNhWTGwWc/o810F+nTanBCGbHfFs6jlQ9dOCaoHXGVUKZUr81LpoIPO4ZQ
yYNToSCvwzDMEFtc1dv7y3kb8tAI1bnzwbxIeP2beS98WIdlPBt7WIyltD/CQGlrnbFJ0y9yvmLo
b46+3jdSN2QB1ACYxsA9rv14NEcD0fFMdpDfizapEdiu8CVEv1T9rYm7BKEm4N+G29nxSyZ/Lqs9
FH37KO2eAxfoMc9EGN2OLZyFw05eQ2TfRmQ6UxN/ADUDLonz3lTpJ4EOWEd1Rij4NtkoqdsREmkk
rXNkEtREhzpCBK0Swk53f/2XLZNHDa7dpIXZC8IwM97IFZZLKu8d1XGUc2wROsRTVn0NUOu9b+7W
ayn7K6AK6IBwP7BmwcQ0xFAYw1B1ghLgiJDvayFYiYoL2QbAE5AfZk2JjeS6642WUCmmxmWpTu3v
8g8hY5/1aUQp8ZD8jp3kMXeg+o9ku3sEIaqo+xp2OOmDtA+20gaK8fvfuxAtrn/MzOtC10rhOjZV
Z/gowomtnyV1Q+8d0G/QnypEX/ZJ8Tp+ZnJmqI/y3mpOKz/g9gIzwb+ApwE55lUwL3hkk0gB4CjV
gaCbNu5GkT4GZ9dI3/JQtvXmIfaf5OYhMh80CXpbE1rofaj9CJuX7sf9X6JM14rZAeSXEDhltOsY
v5oCzsVRF7TCKHTI4B3jpxnTwrbVGunvZ2ETfNCCZ8TmGuGQFE/FWX7wH1Qn/Kg/lw/xy/ibOQzZ
lr9IxpGGlMWoyybnjKzEh8nz5r+Otw3VUYuQSm//+tdFZSVnecivG+qfDez6tfUxUf78UdttCcly
ln9ZWQ15yd409AKHCbBQbRa/PWboZCQ3NEd57iY2Yrv+0I977yXYRdoekrP4AGVR17/Qi0SyyjsX
ny1pLz+17yN8rk/CflR3cr0fjY+afkyhMMu9cYfy7SFQ12Y4bhPBNBP7/790+pKLfaujEuFoPdHo
abS2DkszFBeaulabnr73Zv2pyak6DRv6N7PyguxLvWdUHQQXUBqVkI6p3GheAhn5amQnGElV1dpG
WW2v7+7vxC1Scpr55d5gglpRqUbPLFuoDAyJ0GpOUPzUzoK7TaUtVJAtAunDsQ6eB0hmG/FlDFY+
eXFdL+xOsfJiXbXBlRqtqjXi0ecyeE3Z8fw/7Z0JAojPo6D+90xe2CjrDiLWbNQc9Kec0YiOrVkf
YHhfeYotBRmK3P+YmTkzRVSUKPtec7RYO2hdrG+MIf9ZUuiIJ7FA+EXzlUSykLem9EEdir2Twble
L54E5V5MS0dz4vw9Ks8BItuRhlyZC8dnAOpWWPGSpS/UmdagAsBLBsTWtb1Mj9BM8XTNgbwY8PQX
Te4OoftpEmTvoSK+75JLWXICB/B45kp0O3sblH0gMlPkmFSV0HOzjF2WMsV438pCVYMGPOUCatTE
PW7519/kN8KkLy6rjg75dmp2Gy16SeLPKpQporrTcRSQuqLd7zoIDCcR2B9Rui+sUz3pWewt5R2y
N7sWNbtJdma54lKLafwvUJ5mo6XcrLiGoEEjR7rqpGH8gPyy7QLTg9e/Q4jB12Ub7viN5gob14Vd
ffweg6dvqkMibRTl1bOOYMAs1XY/oWfRNo+I06w4xG3NmbDB9JNBZc8gs87nTcphrBWo81VHAmiu
Kchr2l1ZHd0tHIPf3S0wjkZ7CT50grkdxDd43O7v3qJDXpifOWSv8tTG3bky9gmyZP7Q7YKwKJDM
CxKb1Sx4WQ/KykcvOSYoGQMMrkWMngO7oVozOmMgabky7PI0v8ItalLx/t9/GkhFkjFPgwkBdO2X
4PnbukIsHIgMnPjhmzGcO6PYt9KzFIQry3gLAmUbL43Nor+beGNlDqrqQM2/y8sHer2y8aame+kH
SvKqukvelAfzMczPLhyS9z90ClLznHdpe5YBqG8qFeqn2I7fVbhbu3Lb/Jd7DZxk7Br9LtjDpt9w
kQEiqCkR3yBQesO3rD+2U6JBCGt8DqqzqO1LGETvf9SSj1COA0xI+Jqw2tcGi9osYIWnr1q4aFVF
D56/Ur66fTJS76V3TFGOeyuFiWsDiHRDjtxOBrTz4MCazG36Gy2plfC4tDkW0EQmKYHo3sw/j4Vv
pgH0+E6LllozPLTKMUPO6v5iLX7LhZFZCBa0urR8udKdHr8z6RJLJkyGtpF9v29ncVMu7Mxut5VB
ZQQFAt1B5TeFhKYC+FREw0reWl4yYwJ3IcDNk/Z6Z8TSRPWh7XVH0VBpUh8hIJSUtSfVUuZn0ka0
LHKXDp7z2ggaEa2HOoPuDDCYZp+B9uRvRo96G0+57Mf9ZVvcngtbs+AgMyatliggOJ51Hn+KjBMw
NSNVa5eZpbcHM5p/i/jTTOHsjEptA3GtX+hOnkMbqpyqSmTEtdj2/UeSHILftmW93P+yhfTBPvHs
IL4ytTnvtpt5GnooYeqOhbLp2ZT8Ai056TDm+lPFm5o56mDF4oILMjaM6hJiAxzgOQADYTwj8QSO
rVJKX6SQ93Bbvd7/qIXtujIxqy4YQSanYhPrjhSpNox5Auyb6rhPkn89aANzDrAdLmcQGcqg4q59
MB5RCYwkDBXFL3ptfsFIbb+CR104TFc2Zk4x1qLhGSU26ugb39IYR6lfYUBYXC9KPyqza2zqHDpi
6UMbI4VK9In1FCnL4VXXeXqpQhXbEWio+7uz5HKAFwEpaLohcqW7XjTZS5OsGjvdEVA73bUTt780
QsrhVr540JLAP0BTtXKAF20CAmS0Fbgt7eRrmwkSISmIejbKql/roDc3kdmgL0uFUbUGu9UYh7z/
lUvbxif+Y1G+tghptS4BpNQdExxt+RIiXxysQMcWTXBymZbBBVnOaxNd2icwaEq6o47PnfdpBPjX
mStHaem00rf+x8bkOhfXBsurSiGoVULS2P3spfonZDa7+yu1tDeoFk6PKuS1gOFdm2grNBaHzGCl
NE/dy16sH7wk+5pP8u2NnDzrQOS2900uOTyVDJjaaMYzTTYzyTUpkjojNhzNeBviE7e+LAw3chb9
+0TIaANTUxDigMqYlzmTAR71UgoM0i04KTGF1T9u6Yh0iK2s+NviKv5jihL69SrGqVYWmibgDFX5
KVTbz2ovfzECqUZYb9BQqOvb/f1FXHI/Ui8Dr9RqbqF7KfoGfayWhmMJMGZ/FMXfFpnxvo3Fr6Kx
NQ0YkufntDqCEWlD62WGU/iQaVBP/lBlDQ8qjUqQ8mEMD/fNLX6SObW4FEiEqJNcLyJtllEO3Bqm
twSVzgEdJfN7Pb7dN7LQSQOfR/UTniAF2II+C0bG4Kvo3zSGU7qD7XdnlO9bovrwp68/QJ/fmnvL
BIEqfiiQx6mRA242KBSkY2Wnx0B46dvILjoEReFSGNzuyUM60o23VfNBXAPh3GLYSHCAVbj6yDTY
bwa5u74uq7IeDMf1E0BTyt6vz3CooEOK+ANanXo1gJeVrf+wDwaboMKaBbHIvMpSdorJXJBiOFI3
CZMa9UdBSJODS4lgpUuwtOOMyjJ/AV5OhrfwescpKKVazPSPE4z6K8nnVS+NAqkjWVzx5L83qdkj
7y9lG/x34CBuyO+kAkG43LMMJ0ZXWm221tch+yV0B60+uOlZT5zQRyBT56VrgRL8IUiAqjK7rE5D
tlM7edOO/T6oTFsqgPQIZ0s5gXnZ5vp5qI5KeDZDHg7MV9dIjTIk4z8kaL820XPV7CsBUh/u+ZAN
2KIT6NRQk2rb6a4NqYmWDxtktO+7+FLWmOjp/u9bpz+/yBpC2Nf92Bt4eCvZYcAU2VoDaSmC00Kg
jzHdXikRXFuooijHXz3TMfoPNVqwcfBqKukma1aC3MIrA24fiQBHaVhX9NmDqS3k2lAQNnYU77s4
fJ8k6BBDKtLvjOrvVDPZ3V+42wEVDtylvdnVNSz6Qqlz7BnmD9F7chnpjY961TmGD0o7L2yx2CQd
qotb6xyEHfoVezc9+WiQMJBbyxHzUD2kyjtlQLYxP3O/37gMBiSfqmIbS+8DNHeut0nQYyle4vaz
2X6KXGRyomMETcP9b1kMHtO6TaA3unBzWqS+6TKv0BLTiU9m/w79n+1TSDypxzY6j6rTr9TRl0o4
xqW92ZXLNyLd8gvstXW9GbPki2Z9ERt/oz/DMOtZH3OzsDPmFMZgp0cfUaNxtbXhnL8JaX7KL3/D
PIP4zAxMGDEGz59FH+GeT4aMXBDCcBKUqwcwebL6kTy3UaBRRsul63eG+F0MypfSP+a+a0ursO2F
VyU9DVB6NFVA/RvTUbo4jDWkRmUQ4VId++8oBa/I7Geeb3TEu7wjw9Ur2z4dvZslwBzdRm4FVEyu
7SEogSCZl5tOogF73mkftNFhVr9/R1I8qWyoDqts5UlxO9TJsZlm1P/X5vxNMehF5VdeZjpav68r
/dzCkaMn7QbYrV4d/KHa1BVU4MDJz/ArV9ka8HrpnnJpf+Z6Te+FtdZhv7DyB0X4igKQIZ5EhIk1
f42janE/uZ+geEDtlcrX9fqGqo+ku1tyrAbJZopwY1XbmHtDaJwF/YOsFJtorXi4fJQvbM4Ceqzk
SqkANHEUZaceOiPZGCwuRXa6SkgqfMnfJPfPfT9aysz0Nbg6M+UGWmz2mbB/FopgdujpauK2Tr+K
dDqz6PW+kcV9o94CZxvcMTSQrteSmXhJzUrTcMIw2QTy0e3iLTKqtVptBG9l4m1x37jH8tTB3M0N
3RfQa0s7wpPmpygT4hdDdI6aLTewfTT036ISXcr06/0PXMpfFLZlWn4TgEebFuDi8ItS1lDBx6hZ
KahcJzbc3ofGYrA1Q/xQertvbXHPLqzNsmVRl1FYaLiJzkHP5R+q/GvgpnrfyOL9mSwJyBmNE7xj
5hmDlUSpLPgENOFz0iAwpP9oq1PTvXre17g+Ip/TABAQA2LsU5g6iXTsEZ5LRNgBjB+h9TRMIx/N
yDRCviuV/Evt1YcyOOTmIe+O93/r4sGZGvsMakq8cOfMdZ401vCMtKYjeTtf22XZIXmB+FjjfeGD
NpJeqrX4u7TjlxZn4d5IVC8MIUFzgoAruzcK714KFwuCPIHxs4y6rx055/5XrpmcOVnjZk0YD5gc
omgHZz90Wq99/JwB2/fibqcK2spRWjM4/fmFVyOZaI5V208GH9yHpAoeI/dX4b0Ygb5Ng/Z4//OW
Di5lWW6a9E0m7oBra1ojKxXsXAAfdN5A5Vkyj51g60AQMluCl3uNBGXaoVkCNXkdWpgCys0c1LU9
yWsHS5YoiOA8O8P7IefVsTZMRH2rlaO0EP6uLM3WMRZyxOAKLMXut1os7emCiUTaNo54mAory7j4
WQB/LNDGRPS/17eLTfNa30My2DeQaqUh5Id7VUbUSoejT1wrhiyB/MwpNvBinWgDrClQXdiK0LP2
ioLCC92uIDyBZxuNk579HLet8B71u8jPt9FbI9j1D1jJggoBUXkj1w/NSelfB/0gR2ul4qVIwE+i
V8xjk7vw35988ZOKCBVAIYEjM0HbVx3fSulFNRG9/5YLycnIPihe9llRvtx33cUNvjA6u5dEFNP0
PsUoIrsITv+m1b+ts98NcEcKyyveNJ2DG78lHlMJJ+FQtLledBFV8zRoMCYGibyJY1ruQlysDZ4t
utGFldnpaMYATeAx58UuPUChCfF5YLYMfHSRHSAEe3/9Fo3xMZNAEa2suZjBKBVhnIYVNa7w3awJ
ZeqPqvoiC2v9v6Wl00nR9BgnIP7NPQTSKqVNqLP05mswOmb96/53LPnBBBLhqgP3qzofwyiN1q2B
3RkO1Ce2Vrz3amxb6WdE5KGH/X7f1hQ05m4AgHNaLjCeN/MYhdKFYSjKFDrU3SiXdiZ/ikfBbj9W
1HLildTzt299x9qcDoHiYCwDATJQhzZPSvYkZtJGDd9L4SSl331lH7mbUiPW+PE5jP1tXkq7WBwf
+rjcwQeFmsyXvuo2YnUy/c9Gn9iu9ex2H/1s17obdBCCHhHe4BwVD5J4mlD1Y/XA0NMJahwTvvjs
BcQ9Q2N2KgBJTB/hjGkGW0heDHQF5WF7f2UXEhFIj39Wdl44hGnFDZi8MhxUyF+6+mDqwgZUFxDd
M1jS7lRLa/XXJb80GcCfBtfoQs2ryp2FoG1E4d5JjHATpuKTKeSn+x+1dMRwSZDYkw4FxNfXUQOe
4mZgMN5wokxFWDCWrY0Bq7AtJjycc88zVtLQ7fQ7JUVmUCi9Uu6j+joLUz7UK0onuxR5+53S2JDT
J/o58o96cxLHU9tHm86pK9hsHkSa8SN8YMAj6CMOdr02sLV0LCfmbfBd0wD8XNspUpXR7wZu5141
2Hr/rrovDLEhaf2hRI/6/jovQZDpQTC5MaEcmQ2e50TLGDL2k3cjdUOKMcXR9w+jcRz4OITXgcKT
E6Jt1CCva/cj/xNW0vBV615XfshkaH5kL3/IbAMsE+V0ySxMRyiOeh0chWKn8+HDSwZzhXXgAZuG
f1xlU3K1/83M3LDWllkqF1wtxSyHFFLfx2icmo4ff8uMfVU1pxbFakHbG5rddh8noOT4O0f+NslO
/VrfbukBM2HtgPhTj8H1ZzthNnErZG1twnLD4FMp75tk/KTSDK3jT6HyLLtPMnLH4c86+aMpaIOf
hp8j9EoaRf7wXQyGTZ/bklLZpazRCahsSf5VvyefemMluC65DIVx8DvUckXgUbOz2aioWnpFZTqu
9ZUnlJe42xa0vAmHuTagJ6xGiDCfkb71PyhWusnd4zBuAZtupbU1WwhEkKtz6eVfwEv12Zuv9aQk
yDuJNx8ajjB0xWtEZAszrX/p2yfdoilH/t20i/uZ7ylZrlea6dTmoTG21lGoP0ra0zQ2WXzMddUu
qnOwhm5cOAoTZ/w/RmeO2DVBVbipajpW+qpZP6aafK3sV87btDaz8zYx4/JCAa3H3Mu0thdfhpe0
uZkJRBkxLLam3ow27DuyjXadf0hr19i0fh/uR8BWthLVwl63EuMsho35UYfr0JZy6z/UywjBgKrY
UcTm5uTnlVykiVSznbXwJBUH94OgnWOKosnL/W9fuItQ2QFoArc1HfL52GZVF6FaRKxvREFC5NIv
R2eIxykCe6NH720ltC1t56W56edcrPSAjLdblQrVluCplr/nAZS20UocX/uk2Zm0hChvxoFPChvq
qZlt5nupVGy52BmP4X+4bDMkxTYhbMTTd84aaSJGHDVqZjkJIzGR9Ko0up0LXxt5zSGW0PdXlmYx
UWWMO4vSlClQOf8Sg5gdYjst1UPl7o0OKXXLNorvVcM7bluvQckW4xwcxbBHo7tBT2nWTZIypbKa
oLAc+aCOhyj6EBsvKcJbivwcSRa9kpPWvNTWQ668CnDFhG8Kw0LNysVk4SL091lPJRJ6SyDt186j
DqoSVFplOS1zaTUjhSOieGbpbSpzpXyycO2gNQcEZ5qd1wF+X1tKMzmow1GwgO+mW817HJLGrsOT
FHw0u8/3D+DSifh/Uzd8GCl8a73Veq6TiIipM2TH2BNNzPtGFq50BDaZKw3TDcw3zSEkmRuEgxDi
PEH8qdC2abzRmq9SxdsjePK6U0zXNDh1yTdDoFVeQDt9dJsDaI9aOK5Rg97uIvUNibsl/yGTzKsc
MbCSutU5MXEuvmdS8VUIFXgmjW4fK9Xai3uhqMCUEtMyVBchUQKRfb2TYiEBzukkdlLSNkxR5+V0
o9N4DZhBvhnivWir+e7+at9uKTbB9fJYRflX1uVrm11EnbmvQ9epuQ979b6R/U230pZf/rALI7N8
X9XyICKT4jpV/CcMX6x9mtpQtuincvwpKOI2Hdee4LdxFaI4+CqZfqRgDmP+9WcxDDaILuV7x1dA
a7nvWaA7paceWv9XnD7SQ//3qzjtGoPb8NMhiHdtrlVzn8HF0HJEphqG8aGY9AdWZicWV/HSyCyo
VgqTfKXiW46qNTtJeURFojIsW67lQxp+7K0vuvtrEPKVM79wlWIpyRfAsxGP4/F4/W0p+biKRs5A
lzqZHD64VrGF8M8uT80EaTD2nQ9HrxfAWr2SgBemMa5Nz5bVSrLaMoXSckoaU3309rFHv+nYIzVq
u+Eh3Zq/LAgfzXZvZDtBW7N+2/qcrDO4RquV757HIUOFWC32p/WW0sZOu98h6IsnRT6mI9lspNK5
UTzvrVrV4llyXsqq1KYnBusbUp6wSJTWS8kd+pvWqTuSh6zvWgqNkvy+KhO9MJKDRCXkWRAA0lHm
Xnm9vxD0N5lu1viuCVVcwAMk0A6F+LVzrX1Z+huz3LsqsUEyN6XL23Kwe+XJ6EeeU1q1GYKt2PwS
y70RUxWCRaU6GGszddM2X195p18IBxazaBDciVOUvriImZISebo/Wk6q6x98wffssvRW7pa3WRQb
cOzD78AY8w1DcybFdYWmheVYEPZVDIeG/UuVtXbBW3KV2Wpxg6kSTD0IhniN2Q2FabTMhM0Sv66U
TSSdeIF54MZMM7MrObVDho0U4VmMDgFqLYLcb0z9gGAjuPFoV5nofJiv3rDGpbeQ64DeKxaT9Ax6
gNa6XmU1Ln3VCFyyj7LXtbNLyUyST0FVr8TKNTuz0NzIZTUWIvcVoVGfqiA9MivxoPJUClcQtYtu
c/FBs4tRIGVJblVkHb2Nvpt+BAktNIz3A/+S28DYMAGR0T++mWqK1V6dUDGuY2i+nXIvYM5DSb+I
lWz77QqweylVX9qaBWKmpyShTVJSdXcw1G9F8rHQVkwsOebED2FwF6CQNa9JBpUbu1bN5/g9UJet
FSJm0p9d5SQpD7qxv7920/rPjzWwXSyBVEfcbLY/epGCqR4r1xkS8ZHEtQHDuxV84bdOPbY05Ue5
+1l2K7flFaNzOpE6qINcR6rIaYYU9B2FQutcirwK4O6qxzixB8Pa+LK/diFZ3DzorqFih2wN1v7r
09WoaZ6EIh/rpX/y6NVUfxXCf7kgTJTa/2djdoITt/IENSxdR0MVIHmQT+VORZJ0+BZGT9CVZJ62
dlWfboc3W3hhcXaWFaWGSEbGou72z22NdodhiyaqYP2Tl73kFAGh/tGlx75L9qXsH+870ELlj1cC
DHky/GRTP37mQVmi5+OQYN6kSWFL+m5IfuTSd7RSrPyTlBytWrFFxY6jh2hQtul/SBkX1v/e1y7S
0jhObfK8dkEuSHYBIEHrjaPRbZMn3jUrQXPRbRn1Ar1v6bBszADhA6dHazTOfkC+3hh1te0Dzdhk
rXto213/tZ5U16XDyvouhWpt+qtB1PKb5ymh6grLzBOJ7Q3qTZYcqJtFwrEftzH8rmrxtTb3iDEG
3rcAYPo+zDZF8aWRVtnVlwL55c+YeZkoZoABO35G1CjQraKv9GnMd95u2GuHfgv9hUvrHv6PglUR
VjZ5KSKipQb2FdDjlKuvz21lBl6fBUTEITzW0Ts0tMDg7BxNzUraZNranOWiS/+lSjWm2w5FlGt7
qJFDSyey0TTCN72evLXqCWly1dU3WfpY1wG6v9y9RfRKqW6L6ildk9te/GJmuWSmN+CfmrMLpPkQ
isJIhGTmYiOFeys/gEt2i60sP5prqlJLYXEaHPs/Y7ObkImiVKdJk7HxbYKil08w+v6XKHVpZIpi
FwfVjMfBSwRiLznaLcttJH+LFVi8pC+Bm2ykzjsmDPfYTTfu0WhP+3jtHE2bNg+TOA/rKRpcFeaZ
zm2UKvYTw3VCikGxugHOsAWmCwaECkZyrtt9E/8w86c0sI5ysDeEz/cP8lL0uLA/T3oQDDHyEesu
1Om7uOI50ccvxWYQ97nWfhJ5TQWrcOGlM0trmqMD8gVY42xjBzEMhVa2ODedfkgiR5N/juWX0j2L
WXxw1Y7QZWyjeCPVPwov3MHX86Rbq6XApSccRQDyLROYlKZnGVGuxTqHxkwgbAJWHj75zcks4DyA
88Sr4ZvpW9tgLK5QQifLpE/3V33pwW6SjCnJMTPN02K2Bn7TVWUkq8Lkd3ocbf1gn6gv7S56tiIb
yQd5DTM9ZYGZn2EQyiemH5Ctm79Ye9dI4iiWBacyxE1dCDvwAc2A+kuFTuLByP+IVrdRVt17YZWv
zE4R5eJ8SYmk5iyf4GTxpx6CZ4SCIgPddwgIY0iu+g23rWpb+mssdssLDA6HdiviPTflOckPfGXM
GxcBCKRJAxssfTLuahMspl2fGxUupDUWj4WUCC3vpIkOPx+kobNYEuDrvVlichDgg1M2oQ8jp6ed
mXI83XefhThscqthEhCCPp3R1OtVrbOm00OBrNdm5snkIWgG5yQxj6YebCTliwGT0H2DC3B3SEYZ
wWYGFiZF9J6uLeZhXxWDKhMnBQq7lMqhnwDE3uunwEwYNfiINswGmsWdlMGDYUCsBkxH5ZHMvXMb
yl9T75PsvSlrKXihm8DvQjcAqmIW42Y8xPe0QFbSUHDaGPZnYael/PMYKkQOXipSaqMldvCqg5x0
KIr/+7b+tfXZPmiS5zVV4wuO4Y6JXVVgMzRHR7+81SB3WEOWLe46I5rUOwD4wHl4vQdBXMpQvuZY
gzbfD3HrpDkOClJ8DXjfOIdrWFqtLC4Ea8YcIHWlVjrVJGaPk7RuhIb9FGhhDyBdZKSTnq16n7nP
KULtgI6hsqI04cOglJ3l4jlNzlm/kqMWP1yfyHEQyKLqP1tmVNHjRghSwen1g1nUe6MItgZNME5z
qfyCAHvF2xduHvDjwH0PFQ/0uurs7VDpsPL1KOUitaGLWyunJB0IUrptjWxtengxTkksLiIvnGOK
LNebWvei60VehS1e2Bt8+Sj4Yn9q/Yj2e5w9eRbTf1GcaQ9d5g8bX9LXMuHi6lK95e1A75SS//Uv
EAY/HhpfFBwXz7Vi3ro+Rfhzw7h0WL/78ZeVULKUibCGRB2s/MD+Z6FktLqhdxN2s0rObhhtqz+q
vtFq7RkWTUOLbB6o4lr/ZLqKz7Pfpc3ZjkbQFDSKhM2ktPUxt/NdA/Ql/uFu7n/c0lqi7DHRytEC
U+ff1pVtWwuaJTil7r6nRbbPYyhzGLGPv4H/VmtvhTNgyR7tPZrePP5IdrO3XxZJcpNE7F1jbMI6
OAjP1UFq5I1YvPbJ8f63LUWCS1szP4mCQHSzyU+6frSDBgDxWjhdSqCXFmbnvECnOK3zQXA++7W8
09H2FXaTOtv971i48ZqTOuxECMzla85rr5d6LSUWVy+90J968+j1r6Z7ygtYIaWCBLLzP943uPhZ
AGuYWaJ4TFn3+oBpiAZWUxvWSUfIpAULdV7IdRXxIK5JaiwFLlqEIMkhP1DgLr+2VDRSLqcJl7xc
+9zpj6nx1V+b1lnMuJc2ZkepiPHGknKj48Jf5+6qz6N5NJDAck+pbWwD5bf12zT391dw5buMmZv3
Zh27Y4tNS/4TN39M6zlv3++bWAzEF981D4O6IlDJ0HFvhRgkxmcJAjTFEd0jVc7yt/dlLNfYoJYO
FGNdoC5ByDD3NKsfWEVXB40pes9G3InbUdEGe0zTNeG+Je+j6gePPw92+WbEuqjc3JUUWuYoN8GW
tmutH20pwbVorbj5UkvOZI4btCWVWzAHs+8xc782zUCnN2U124ixiWD8Xjww05924IFzxBaffGs/
EvIHiSqu+6iH78n4srKPS6H+8lfMzoCW+dYo+AYQj+R3w2DtQ/21tN54DADf7W3ICUW4dZF/dfpg
48qP/BKheRyjNUjd0rJP1DcwKesyAKjZMYlFWP46uXcd2AHsPAJnFj4Vo2W3Ub0Sz5bqQpRJ/jE1
TwK6N5pJbI600FHQMFUbXWTzIdXDIyNaz53VUp15iVJ4/UzpSVNfyjUNtCU/hkR1muGfmKnnT8sq
zCstTXmNVOLTIPgM/66czYUt5ZhMKJYJw0K6uw5rrW5khjmm3nNlQd4ReBxPMlD0zS94YFVrV7Jp
Z67uCohpTJywk549VBTzyrE3xKFStIaPNCntzO3U7lQReUfbJnjMjX3RreTwFXt/A9PFE7kYxrSr
M+xJQYo0wzdfRqJreLaqzzD6b8v0oVzTBbtZT77QoObE91lIEauzI9JItZd1ruo9t1W8K1L1WHaH
OPpYWOqbK2zvn8ebczDZAh8wSRX9xT5f711S5P9rC7QFLfFDAa1HbQiH1Wb1mqHZQ8Xsk8YLI9N7
btwPRafAMoQmTiLbxdoo6aIhHiEyvjGxuc4NUbcpuUd7z32rbEPGDkz1Qzhap0z+cX/pbg/2tHYW
G0TYFoGPTwfvwjPiUIT4rPP9Z0gjyg4ZhXDY8vTfqkn20CvBOY7BsKBvyXQAPiJm31a/dck3L3/B
7FunSdOs6SP/mcZv70YnoX2o9OBkqsk2qqJNGydbyft9/7OX1hfWDEPi4UVRfd7PMJS8ihUr8Z9F
nlzMA6so9enuabUntmzHgHMSYA5nYfrzi9VtK6YZtT73n9X4KHq/p5F1xo79f028xibyaP3HzCx4
hQXzcHqNmdYbdnkAb3+k2V1UbapCXJ9zvr3GTOYmWCFtZyqs8wGjvEB9iLcJ5uphIxHD3sOgs11U
bs12p70NwtcolFbO+BQv5hHTnHTVmXWGY8mY+WmR123vS50P/xoI8UcP53xygzdBPvhrzjH9VTem
pu1iYHxCw00Oe7FpkTIGSpv1/rPnhWQ6vdFJ695aCrjV15lWERA10Dcu7lynr81AdKOXEVROz5IW
2nr2vUUX2o8Alww/0dQZ1WAjJ/0BfV5qIkV3rMdyA/vSRoxeS/0lhfy4EzLmC5QtkIbD/eOxuAJw
JPGYQNwaeOf1T9OFPv4fzs6rx22z28K/iAB7uaUoaZqoKfa43BCxHbP3zl9/HvoAH0YUIcIJ4CDx
ALP59t3WWmEkTcE5hkwmToBybnhQawZARKkidCuQoy8zPm0fq12fW6xmonHES7ZsMCJ5e3sYa1NM
p/acn4WTGKdhGU56IemIxgzOM+JoClLYMKW90ZzJd9rG3b+F8cmUHD18F9IERjx7UJ1itOPiXpR+
B0nC9f4fmomoon78pMXUdk2rlebIyLsuVc9moUn3itd/vz3wtRNKCpVEKuMDsWktrARd1oXk6LlT
44BubljH79ATiZQXlHliGzd1C9t4DUOZx/XB4rziHw4NGOomDhQvOCvxk2gOuFDAZEmAzHnqMtHp
kjupY+QkSFYZrfkoKcFxaGg+ehTMXw36gtr4o5C/Bf6nfgCzcuwip9WgoQjCHTuc0/N8e4ZWrpOL
z108OlHa952vC+yMEl4b0YlonGkBLVvJlzwpAe7l+9sGV/yhC4OLlyBO/VpMVeaH0sBzYHlOLT5a
XuAI+cbarzynGEKBiEw1AOElY4rS13IYtDEU8+K3smtsNXMUaWQvO6kChbr2TZu+3h7aNVfOvPZs
tJkOeG4CX4TOql5lUZUn4Vmpvkomt5LUoLAbyEdZyHeCZ91DvbG3hOFeDz+rgrBrm+dJpqLfbzEk
rFwrNLwjBwFz9ty9vdiEdViJde4z9sGQAiiKRuiI0uKvge7zcD9YWeydJhPHrIES+9xF39VjpB3b
4L3J9lDl3Z7XtZUEv4s1OnpB7y9c6LDFa2vQ1j03E/3ubu4/eF0GKVP3I0sD20qtaYdneNvm2rn4
aHPx9nm6FwqpgE3rrn8B/7NX9357ygNtB2no35uinwwcFkICoMIWTotejiE+dB6dpWbXzfpP+4aq
hvrsNSdhM4D9A65ePOq0lIEJBaxINWf5qHddJ4EObbCWinsB6YcummsK/SehOHq+dAo7lFTQxdFf
hOBQxkezokfcCj8NEVPe927Z/dsLys/0h/qEgHs1/INeTxl+aSlQDDzcUX0f6HcG8P/mPpK/R+oW
C8Ha/YFCJvOFD4Rztbg/Qn1qJyEqo3M4NUcS6HSg6OlTKsGDtFX5WztFMAugTgefKgiIxcJ4TRgn
gpVEZzn8RWIq2krvre1rnVIPPTV/AvrF76/LcNSsmKWwcKqEbrqPplOZPMGNbdNM1Dc9PeV/rVnB
KSLgBndIXQtPYPEgRkYNsQgE3+dMp3la6ewoeiCFs3F6Vmfug5WFS6fin5JL7pk5PbLstDF/keHb
EglYnb4PRhaXHJOW6ZLVRmcx/z2kJ81ypOxdNO8CHdW9/Fu0hUNbiWGg3hL/lIFnbdPFoKReGfGj
mDrJd4L4KRHRMlchgMi2+M7WtvhHQ4uBNYNWI1CBIdl4E7V6Lxm8/+fQqA+Z6ty+e1ZNkb7GYZmT
PcsmI/BSQyhMNaepqRy5e7VaCkTCzqreI2Ej1LwGMJCTICHPxM0KYSTqLj0jMbYMlD7w82Vfe07H
7M6sRHvmqvbicR97k6NokObtTOFzGG51SK6sHbZn9kR8gpn+6tK2mqh9IsjY7pTXorjLoDrlSt/S
+1qZzQsri7tJ9wfBIucYnFtTyu2CljE9elKQnxom/TVW72+vnbRmbh7OzBYLbsBamIMASZVQUwrP
Wt9Px0EqkXYXOu9egnJhJ0uj6iRj3BwC3fAOtLln1EPy/H3sCZMGcTTsOmvpAYqT0hETY9yhEN7u
fTHZYpNYOafQeZOw5LaeQ5DFlVPrvuThFOOIWf6xBv0LZcevRk3tIQUep3iOVDffkUn75/b0zEu6
eOjkP0wZPONUaJZNk7qATpk68Kz2Q/EpjtO3DIYcRdnyZ9dCDIUIbu7VpqisLFOKmlz7TWTEyRkl
vvE4plZpt1OEaonvImCryo2P65fb8HO3+KDFlnbOyjDRneA0/T/TyfI97BCVT8u0S84VXKXxsNO/
TUhe3Z7KlY2GDVA4wFPgU1hG6JGYhZ5HV/a5qsx4z9KJp9qULFpgsuCrIdXls6+mW9QKS6MkVugm
mukVKSbzaC2ui0AXvTQEmHvu5Y7GuKPhuxpNJaVuHCNlq2V7vrs/bpbZGA3bEFcD95tbxS7vB0UI
9KlRMOaL34p2OIiSYMsFunEA8M2zZTid9K2tnD4Vbc+QdrG+Ac1bruJsX4MTGLXdWdd3KZA26J41
ZJWXnBUvscnDDZR9Y+2/GJnx4SwjBKLLYmxK2taKacE8V1pt69qXoWpsYVP0ZXUoH6wsXi9/Snmz
4zA9j2See+Yvn9HFkEXe3pNXwdY8Zfyhl3MOCli+yyUb1L6O+kZKznEsHWoTkYoA3b34k+rdSQ+G
dBS17F5KzYMqNHZg1dD/IC31lwdj/oaZxxYHboanLqtBlEj81ExYtrwJXiHAIY3FTvEOUrLPxa1a
+lWK+o+1+QmlT5SK37LMZcRyICoV65dOMBAXTocDQsJoLnglhO11PNyH1mCXeO0TBLdF8DuFj+/2
tK+dShJW81lRIFdZRtXQOntlBW/1WeRu3Zm9LD76OBD70QA45RW1Zyf5EN7dNnoFJWfkyHcSGpGG
BBa1TLSCGp283sSqBnJb8L7n05085N8SeWf14IDhXO0dqL8U64eopQ5qjxEgFi57bSOncDX6uSRG
W8Es6mEShcw//5DcEdvcSwK6wF400RcPFcTTMM+izz75ZHA0CLPytD7eHvt8XC5uJkyidExKmzZH
6o4Lr1PQAmGIFSt8yZsxcOpAlmhYlaf9bSvXe2s2AyMQzwh631f1cbWayTsQd38B4930/zZFuVNG
6ZA14UEvLKfvv5TNYxB2cHYh5ec2SbNxOV3lKGHPufiCxX0/0Cqi9Y0ZvugJoPbEEcbHLn7S1OIb
CfW2k2wqFAmOTS3/HPYCgX/20BYQo+h2I58E747GcWXrm66ehT9xOU8ebgsarsuG8WISOiNtWe8+
lfL7MI/6Y5xI0oPigWAr/Uqxp6iW6BZDESDuNf0UF3njNHUoH0SkbZ7VwJyhW03TP0yNhO5i7CU7
oUDVROQVdYq0eQ809YfQIruGjnu0DwKyRbeXdun6zlh2vp8SBXcG5H2LPYuaT5mMetKcEHBu95kq
6qgvmsMxGiLfSREB2nJLVw3SaYEgOU327JvLQ6JNQSAITdmcAt9Vs/TVbF7lEjmQ6rWrBtvovle9
dC9k/dH7Ut/3wWOr/eD2mgJj44X4kzj5eHTmkQMZtijdUsTg6rj8EN/q0N3L6+YEx/G9Lz00/RfY
zJEBK4Od74d7tYT+x3u0OsMuBcitu2c/2HvPSfvD17pD4Z8yVb/Lq2+gagL+wqdDvavP47suSMd+
i4bsz0G++lrEW/gYXHloBy6/dghJajXJ0JzIeTwMuW21KhSLhj0mKAI2n/y4RRzpX51ubvKnD0o2
7etGcyBeTvX7vnhIq5kA1Q1qbZfBdadZb9o4zExrGxX0PyHh8jtpAv7Ta4G/uyQgF6uqgYcuaU+J
kRaTXfVa8ZJJs6qSPAUt7RC+GBJ5VHpi2a1vBI/ymISeXQ4ovIkhxTITtBYURyqiyJ/Kgv5EW29V
8yEqvSHbt2kluVHcgl4qvSijwUEw059T5NMXWvht9LMstd6HT7MqTgN+9vcgrkSym3IVDY6aNeZ0
yJRYocg4pVu8LfMNdDVyEkI89jS7gw66XCFVDWGo0EjL1XCqFV7oaN3vTPqOPCBA6Cfzb1uQeWp4
6ukZgOmW8GJJE6NLA2ySQS6c/NA7pYnHxqgeDG16jIWTGjd4+5705S/vCkxSJpLw0AwFOtHFYxNM
vlJRSRNOevRAje2+b04DQU2ofv5bO+QbwCqg18GdRFx4OZPtYMGPOuLRCxNivGZ1V5UPcNrvu2Lc
cB2W3uj8pny0tKh8pUWfVXWi+y4S5TtZmERb6JtfQmNu1FHmW/RibyzsLE5vUpedTyUCO2r7hJvm
FJn/qPkpGLHoZ1L9bXqaYc0u2Eyrg28E18XlBHZKrrRBywQGiffQvyrl3mtPcfodp4UXcWNXXO37
hbFFcCRIuaFSq2JsWfhgwvMMD6xdpBoQOFok6smGxOv2/liZzY/DW6aldL+d4CLBopq+hTFpcdNz
JtCkQKUC//dtW1fP1eXolgipTm8FNS4s3xWpJIf9Tu2eMpznUd9Ita3sxIsxLXbIENZGpybYmfJv
1GLhmJQPUnG4PZirjtHFxlieYPzDQc1irPTCl1A3v3Re+p558qP8KXkpVUfww1c5AzChTS1iJRug
7qWvujS+CP2mvLCUSvLYlcZnq/93TP/S/f7z++e+NFAoeGN/GIs+uN967nl9Ogm+m1gAbQdJC99a
Xe53vlQVh64scrdsh63U4dq6AQGlhkwXErRdi7uqS4Vp7MMmcPtE7O2IxsuH1Bgznhlxy9QyUzaP
j9h8dlgIzylxXJ5q9OFCHN06cBu1jIQ9SGI8tLxOaYcjQHhO6tSvoFcq8+FYTmW790S/26LQWTkO
cwSAWhcoCRWg5OU3pAlXiz+Gsev3ffhVCS3aSVuv30tDI+zGoqo3ql9X+TMGjSoUYqDoTACZW5bo
cyOxpsFqYnfo0PGQPaiPyGIhuOJX/T6eYpSgvV2rh64MCcrGaZnXbnFrQ3EFMRGpBOTelmwAZT2q
2qRJsQu/X/IeWbl4HJUSOQtLiXdDUkggeyVhX1rC10bqe6csc3/jgVq5XHFNSXWRIIXFe1mQaYwi
koVBid3c6sr0MEyT9lZ3FV0XphXkJdlbVUx2SlZmoeOFcbDV7r1mn7cL/mw+AxjOYr0bw8sEPZsi
VxwVRCiiMjlqbd19FmW/2MXEnI9iIDRHNOrlrZ7sla1GqzSFvNmLVNkAl1utnMRRits2hRhW8s85
jCpHq6mQiM/NQ1eV6vH2aq+ZI5LjcIFEhYBzcbrGqJVroyoz158yKEgI0fK03SGpu6MZfUtK6So9
xbYGcIO4EeszY2/mef9wV2WdaFZ9MOWu3JiO4bd2n+j3XhjexfIJWeQdLA2oV9utpO9SSTirFBjr
VHlskXW/PeyVBYakWuMfqIbx+xezHNdBE6h6WbglSZPCAIEa5EcrNh+Kamh3UdS+ykK4v23zqtbD
6P9gjsHqzxSny8RYNEe7tdyWbpWbd53/j1C+lOkXwztbKHBRJtai5i4c33x5i4V25bamTdQgmSqz
0leOkTnmYBSlrHQlNfvdGP4+0npgSNGWjPaaHcrnczoc4gu6LC6Xt4+9uPNMq3DjmBtSTVLd1t+9
RNM3Vm/+PYsbigh6RnBzRBRwXJd2IqqMiFflpTvW4T6tgB2Sa9L68KAmnxTt+fayrbzfJlE7wDjk
v6gSzyfow571w9YTAN+R3kEr8kUSsuzow0i14QitDYmUFvK4c9EC9//SSk7zp2dYYeUWyo7b+c4c
pWMZ+aeu/tyLW/1YK+eQHThr0PGczs/4whobVbB6hEpd5P+QNRHAUD6MLcFTc9aO6V4vvnvTU4aW
VGp8j6yt7Xg9VsIoELPUL+ajsOwqFsU+H3UlKtykA3DnfxcVn7zaPY+BY4WK/bfLd2ls3rMflq+N
c2GMi7hwswaO9YrO1y2aiHmyLnejAjUZuW4VpAVx6eIKjU29h1nZjF1JTPYDzBsx4ICo9p5So9hA
uFwfsEtTi1C0RdhnptuO3QJ+5hA9n9c42eol2bKx8FeFKhIquLYSQDMZSMiuCBO4ZVPT0fOmeb+9
OCs74WLqFotDmaBPC9GK3dQv7Sm/LxN2gvkoKvluMjfoo7ZsLfY8uVwtCw2WSXzJ9YM2vDc/kPHa
JekW8GYl3LhcpflLPmw5jcJ2EaVYAgGTT7sBFL6VkLwaleAtCCqnEN7S6KlPkNKlQaiXtryX1ZHy
vNHgR6uboixW0Gq8NiCvzIbss13mV1+iuj+IY2AnvoeQwOfba3jtn5OQ4Vlh3xF8Aya6HG1jjJM+
iHHiJiUaSKe2OKqx02h3Qnzy6hdV/HXb3MoremFPXTzd8lQnVhWDPGj8vZg/pgFipuhMjTsYEP0K
crq6sS0SgsWwpTW5Nq/knmgVmmcVSMTlSONqNJVJoRu4GgQntH3VNU2yXNnPeAtGeYVkA/ozp7n+
Z2qxWYO4NNQqx9QwfUGOdpI8W5a7g5cjxXiXx+NRMRx/6uHfQ28cjbnQO+j1YNeIs92e7tXV/fAh
i9WFd730UfVKXNX/Kj2q01eIYiDNaD+lP8VsI1LesjX//MO58RLcht4sEtfwjxlSs6QQVeFQlnb6
C343rdvCZF9V0P7M8txgT30b3MCSA2UGiHuS0SbuJBymQ43+hvAjpXMpne6k6VVofykP3XQKdbS/
Umeq9mN70LeSViuhHieU4wNFP6eIjXU56koQ4tRokhQa30qRbKLCwbezCLrdnR910pyRMMqGEkGb
/05J+SJVIIr0+JXIx/6H65iGcPyLOfa6AqTU0TA0YpknrqbWBzG9k9neY/KY5uchGTY21toz89HW
4pIsxUj3Dd5Zl0y5X39OhGfB2sjKXzv5zCxU8lRkeRWJIy9nNlb0om1rbiYr7h1U94hTncCEgAW+
l+GbGW1lKtbswYHG/EFfDjvVwhHQG1Gdsq5MXG86+bM20b+6fu93j6P+vbfubp/L1UcGWmQDTkyF
xtVlBBMGoZmPooCx+n2M7BS9PUhRom6A4lGyRcHOfH0nlNpenn6OWzmttZHCnaRQ8EBqnPzp5czm
SpWFQRenroDyaJoGJ8E/pAYKP228E8w9ane3R7tmb44qqPfyrGnLdGTlK0o4SAMgtFB80IRHqRJ2
nvfqq46RgWZv4QK4bXDtKoLTYD4HTC08zZcDVJNOLNtUTd3YLvTIbryXf8eA/37360++stU/sDY8
cyYwZu8QaCzhS4PRTqCwrZR7yLN9aAB0H7hyttNCQuLsLQ+8jZjmqq7M2pEoQx8S6ilARks8u5H4
klTVQuZOE7VlMlltrrhj+VlpHxvlU2f1L4npnQAxFpqyp6N9Jz/5VALpcSqmDuCY5kzhTyF8aL/c
nvcrmp8/H0ZKmBMEtgoI3uXEW36BarCX5K6ZRfdhpz1WTflDsYpfGq2RUFX1bDgNLKBai8dSkHcV
EUtg+wHuFfqaB6/Sd2I1PQvRkWToxretvP8qEsNwlPB1s1T85bcpetUr+iDkrqH/O3jjeZIj24RY
OJ8cX3jNgJVXL/oUO20X2IN3p5rtTiBNKXT3kzfYE4nS2x8021sEHmBaSagQQs1tJ4vvidJK9YTe
T13P9HaaCuhLNbJT2EeyU/hvt22tjv2DrcV1XXWZqHuTOr/NjtAeKWPtSia+TpzU2OKT3BrX4vCl
fpiY5L14GpRgrwBxk98EsTlk/UY0tfb0sv2Bw5g4WzzAC4cjIrlg5hbXWNVDUx6rBVXkHGEg+AFi
cdfGohMkymECiGOkWyDelfcP2+hD0aZFXnmZUgZ9OkZpF6auj0hnHhr38Vh9tja5Rq56WOYDNcuX
kqiHOZn75XLTSnEnGLVXp64SRqeqHvZi2D+1/ltr/Eh8y2l0e9JVp/fCO7/u/1HVz8mmBMt8Zpf7
FD4ace4HBc63lIMq20qZJi9L3UyUwl07BM1ubOL/cGXjRs1cjTQ26NTiLwfahTXdZQ0DDSb9lyiV
b/XYIBj0aUQcLRzFk+bL35RMO9w+F2t7lVeQl5D+J/WK1U4uOk0tkzIFgJPtjIbuBNjnfWAEtT9u
XNprO4aNCo3/DNyjEHE5QDlTWKG+mdsZRMk2W0uAL9GS95KH1vrtUa2a+vM0oONHTmNRIK5pWNfB
ic2msv3gK7iBdf0UEsn+J0PzsiHtBmHdYkxEcmUTGn3qhooK6+HnsKctMt6opqyNhj5+OtRAq8Kq
tYgYFQA9aW7hPQjQl+07Q/7VV7lo642+1a+yttPnchVJUNovaZy9XCIvzQux8HAbKqEng/GSh8PG
hK04Jtp8lAGtighFqItdrnWdaQ1lnrnV1OUI0g4NWXqP1P6xEMbGuw8EhVhR8EYrcgTqS0deJzHd
//X2IE9JMhsZgLlEtPgIGCnHKmi6jJ4UlEWtA03cFup1t42sJSnhlKKoibC7yeFaLJtVmKkapWXu
xnXlQDMLH/YAsfyY1/squm+s3dDBabL31Lsifq/CBwEawtufsOKXaTJU46pMa6MsLsfZ5Qk4AyXO
XNpp9IMRBt6+on0eKkdwEqZSHCodiYlJKbYypGu3NuRQQKzmJn1aPBfnIg2HXA74l8vLUfxTik2P
puyg7qAb7u/DxpwXV4qOxRii+56W+q63KPmGUpS+gP8RdomS1Rs33dpkUBBDcwKJRrpg5pvwQ3Q+
oC6TFDBqu6UQm49Vbkn7Gr/kQS5K8cEvLX9f9cXoaGogvt5ehpXzS2PtLFNM9p31mH/+wbIYjB3c
klnhCtp08IruLot2Yykeb1tZ8XBI788dK0w40dtiu4lWMA3NlOdu6+3L8h+5u/vSa78302VrZuhS
RsqCO4+kw2JlKa8NPFQV01jErGIS4boN4n0/Kee8mzSHJMAWJHXlziDZj5cxhxec2oWbM6XBkGZx
XsDNrzxIGSBHiEkS45QrkqMld91RhF/+9mSuHd6PNpdtYVmhNJAyUGBr+jfTP4Xi9858bRPxPs0G
dudZRe2ulp8nuuLS7FPl58diKw+7chnPNY4ZPQArKrfx5baxJE+oQPUVxDXTThi+1/mW/zjfcwvH
Bu5t4L5UEnn6l9e9SO9DnJU9VcT4Tor2Ii3BBUHbvuve++RdGlvbTz4l8X5Ls2jF6aBvlWeZrBHX
8BLj1I364HkK0VubyPU+VZt/FNjHd7ERinZamIVzezHX9g9sDDPwhKQnDsjlRIpCnLfpOOb4OO1U
2noogqmCie9F6qgPdNZ9iXDrfdVFJcJtgrjh9qzcOziNuFg04cL/uUSh5ORYjSgUqBZZdKbWwQ69
gDg5VMpdL2TzVbzR37yybcAZ4pLQzY4u0rIAr3hj3ClFRcGo/SK1jR1tqTysDIhsozRjaOksp2Pn
cjqjhK6BjrYgN1LU6s4foU3NtWF8rpUkdq1cpr1FkH14Rn1jowSycpHOmSIUZEwqVVdNyL0y9LVZ
TYUL1Q/5Iqt56trxLpr+Q82Nu2ZmHcMTAti4CBZp5W2lfoypz07DLvB121f2t7fkWvqLejbNfpQc
5jLi4jUC6p7mskUt3c+EB/Sy37qp2ZWGY3qV7Xf5a2DUkFkgP9uXpu01yaFJtxQ11zaKTHSFYiHY
TcDKl+s46qqPlB9VdS8OKbN8qtt/bw9yy8BiGrvanMB/JKVbZ4+D+GXIvY1beuUtQrsIz5hOeHK+
S/BuFpRpFI5+6aYzH2QgngwIUdV9rsBOd/j7sQCgmOEarBre+OVkpVMhmkVel25uoIud15O485Nw
o4CwNh4cBQniIZVYd7kiuhjLeV2opasW1a6dZEeEC1qvIxsSlRdIpDZ88ZVrmHiWTloVJS6uxYXH
ACHWYI5dXqEch8iGPzwYrXpUuC7tYGNgaweXuSOgmHOuPDmL2UsDEW8/rtw4Msu9apXnPm7zuyzc
2HFrEzgrasy9DjNIYH7wPnhaEzy8Q92qFZ5WcuiFwJWKIyAmarLF6yZX6Mr2htkf156+lFn4c7G9
9aIK4khPavRZ8vfJGtBiLjcqAGsmcHlodIB+hMTxwvOJ037sKWDRcVN3IPsNL9p3bbKV91/ZByY+
BqMgy4IbsLgILI/LKJFoR5Er87EzIluYYDPRU6cLj7dP0YolPEckegDe/Mn8X66PoOdJooCmcWEP
cNTwV5O/i7BQbTKTXc8bHTwz2TYNNuRslg02spAWmdrROqpPonkeNLP/jjhz4twezbVfgRVqbzRP
kKHiXrgcjRjKUS/5+BVZ0D2pfZYBtvckR/Eb696LgAgPg1mgdVYLe7MZrf1t69dziUuDg0hbJxcG
rayX1sF5FjnPV+7WfQFLexJpL6pnJI6XD8MDajnBxmhXCtdz0xu5RsrypPeWXtsgw3gaqEXhKr1P
E+UkNNJTLUamnUiC8TTUWXSeat5ls0pp7tRrT/+qdwUqCRloksPtwV8fdBaXG58vYiOxDJeDD/W0
D3SPkCqUxndIuJ4U8RtyCG1d7gxj61peiWaxBqkHbIUzreWyybCp46CHOn7uC5Pz1KnrovzGDaP1
ttol8suQ5yR6hayErSITQvUrjDCq/NQDpETvM64gMlM6oUQRYzKKv34CcSln8i8Iaucs6WIiosrX
oi71cInqWr8b/dw7al4o7ZM40hzBC9+gVZE33LC1nTdn8DhctBKby9ioG8UsUiPco6YKDqIgpLNW
z4NRRsWu1Ot/bq/0tbc5pwspLOOm4M8u8V5S2mh5JmOszkd7Tttb0HtN42700BWOrT2J2Y1nce1Y
49UC/CdA4UpcPIs5XiavM9dhHb/J4vdC2gfGg+LbzUOt/or0rdv3+m1kgB/MLVawb2tLhL6ldPuo
eUYn4G7Qv9EHsqXnsXZiYE6Zef9MusCX2Vc18ovSyAgL+PGxT/xDPYynocONlhPahKP/sC91XmKi
EG7gq9RTOwhhW4xi4ZqxdAwDemMnq/13Uswf4vgzAIR/e5esTSLFwDk9TzGQDs7L+yCOW6HuarWg
hw00Yk37LbBwa9yiNVzb+dD6QNTChc9cLvyLwPdKy2hHXGaEhrJaLJxR878Nk/omqPr77SGtdHeA
yAPlSQ81fftgBy7HJNWGFwixjDHyh2g03AV9fhjkHXCnUEHymtCkOMjju2G9ibGKcAZ+Tn8WjdMY
/ofblmMOjnHWG7rKl2bNkCtJaZZuOe5l3a3Dx7r6ZPh3mrhhaKWixZhJlZIsA6sGjfDlmMNmigue
vNKdUOiSyBpC2HWfVP296Gl2YkkUs4bPUZF8noqtsHalZ4lUMKIgREJzV+kyG1KlUA8l0VS6Hc1K
OMT05lflqam+pYZq59EpkV41+R8ReGTjPcY5HH6p8Izww1/7ypyYuat7ZnKaq9uXUwBT85QEnlC6
rWy4jRjaofyIwNWn27trnsjL1M+llcWBGfNykkOQJ26UJA+6voOpzSaq3jfZxpKunMw/ASZPNcVC
Xs/L4fR+HmpaWFau2bV70UzAd8v3jTL8uj2eVTOGDlHfjFGmkfXSjND65eBNjCcRFAu0nEwba5k0
x4DU+MZds/I+zE7l/0wt/H5BRNgLGr7KDbreNuOTFvm7IBLewgZywNKK7LiEH8Pbqpysrhh9VmSu
oUij4Hs5Qs3L8bDKYI5tIpsW5H2Oo6NG1j7ON3bgmiVKWShwEKxx6Oe5/hBFtWVdj2NUVa5PRTlM
dEeJH0AJHsrm39uLtnbckUXHlaRznFaAZWXLqlEWHPy+cqVcal/ifKwOUjFOPzJNbo5VkUd2IamP
XWhMh0mUH5ow32LeXXkWZ6wKkguzmjmexuVYI5jnKkBAlQvZj6OnyMYNn3zhEArqoWwPt4e7Nq+U
AdAZwRL4mMXrIeSF4XnxVLlZ/NlPIPD+TsuYJ32+bWXFYQJ7RaOHDEwfusqFP6FbtaA3MW8U/Dfp
OeA7vqVC/iBG/F9phuY+aVBhRsrp77GQVFbI6lKhBKcBvOFyKv2uFga9B2iQtPvC+qYFL2a9kUtd
O3ofTSx2ZtUlbRZoYunGCcnaDDoQkSJSNr6qVrMXxedE3Mvl8fZ8ru2QOWmBb22Qe1yG+W1NopCf
lS4bsNM6p0Md2LKnrt2plb8BkV09EJB74sPgflJQXmxHsfNDqTP1yq0K+R8hFKVDZ5j+rlK10qFR
Xzog1z2rhfqZU/v0ybRJb2043GvjRYCNEjChHvWyxSdYaedDIkEOpakfitB6wqF888PwKPnSudE3
Ehzzgi2fIZA9ZIagZ2frLI5ERI636sKwQWks2XOVwgCSeNLGhb127j4aWdycfp3RbycHjdsgxdhH
x8l6Fnq7mP7DtYkMJRUbkuLUuBdmBJBDgdcW+GvWIJ5kKd2lo/FQR5bqBLkSObe35dqgLBru9Jka
HdnLeRk/XNJek9E3jaacyzYowaNDhttIVe8kWnnn6U2zYW5loSjWzOWEPxXzZf5TjAxKcIlXu1XT
sPd0s9yRwY5pvAm2BA/Wwm1qixYYOzYFMoBLx1fxYiuo2sY1gqKgf/p3hmiqHfqq4owDSvUNDfsH
cxLUu6QVlUMtp9m5R9v1EKSBSftc0W2s7MrgScnCakDHAFO9JBosQ3OsjSGqeSRoXPFNW+laR1c2
Lpq1w08qG3ThHOni/y4CT0seyjaogtbVj1b54Jn7sHxsjJp6wH2e5wfZCDn597e30crQSI+IhBgI
zuB5L0575qUDd0Dd/XFmWu21kBQ7asXdbSsrm/XCymKz1olfKtVUdW4/2cX43jZOLj33VN9um1kb
DL7R3C5GxMQUXp4JeYi8pMnC3tXzX33wEEg7pfl528TKSMh+UW2YtwI++uLCAgifi6RIezedTlH4
uaBV0ovlvQXL4m1D6nxdLK5GsnpU9MkwzqHAwnGuR3GAcLXu3ZmD5SEUlV9jUDxV5RdyfJBGKX0K
KodmejJuiZOnd60U7XR1uFOityJ6Vq1vnb9rZbj0f3Cpav1LirRk4eQZ/GL0PXq7NP5aqW4ROaK4
DxFOao5691kP9Z1vEdF+VZ5V7dQHyd4Up8dm/HR7dGvTSPcPWXMEVKDVXgwuTIFNT57Uu0YYOZnl
wBpv19rnUA837q21rOWcquJa5krhnV64Q+OYFIlutD2BQUKmskey6LErlVc/zJ+b4jfEBqdBMQ65
qaABGm8c6XnDXa0hMRwUXGTKoPW83JDDJA5DHCu9Ox796L7XtSPZqkjv7WoTJ3jt9iFxwhHWQLVT
0lm6KWGXDIMYgV3VO8r2vAPNY+SEwc9S+l0Iv2+vnno1LIDHMDXPq0ftbYmTVZBxnMh+Ezxqgz1w
Nw9boNXrk4zaFu0eJikk0lXL/VFNpe7X6Zz1Q7PTITdi9yqqTJL6t9pBbD8ANKg0wGpFtXf5jEb1
pOPURZQQE72xxQAx39Y8iiEcUTGyrIno9ucuTjb8vJUJJMeAcDJdu1xVywyqNxhJPY3EcpJanmBV
+i5Z2cb9sbLxqS7Pqk/KPItXHACDWJt6HOJKttAPOMkkoWhvpGe9CRLHKiHTQ5IDue6KXL0cmKi7
T+nOA2q9cQDXhvqn1Q68OE+btTjpbZEUZi4S/yO1uI+FbK96P27vxvk3XB4yKldAZEg2svdpSro8
ZCSovS6ojdItisJOQwUN+7iDK7fyToUqNY5vqr89mRYzsdx41q6PNy46pYF5YPQjLBn5hU7TyBoZ
FQrYyZ1GNkAPTv7cSxP7T4r6dnuY11cmrUBg/eFfo+ADHuhymLJKryRItg7R70m5LxRoo2UziJyg
acZ7Q8nFjYVbGRzTSccVLVe4JNrCC4NXOZf+j7Pz2pHb6Nr1FRFgDqckO0zgKI3iCSFbMnMuxqvf
D+c/2Gp2owl9hmELMODqKlZY4Q3FUDFeJc5AWL7WIWIREjYErj4Pj3qmH+9P8PoGY4J/DLjZKW02
F1GtNsNL6VhnFQpH3PgWYI+FHZqF6glyyen+iJslJU4AkkOiSqKM+85V9qHokTZOuO8GTaqgyWZO
5YMx5ranK+nylAtjr2W3udXexqOuCFxeIXIA5n35CXH4sY1QrurAgvCj0z5KqNs21o/7s9piS96G
QckMKhf6vhSp12n/kRpYemfnNGgYJq1YQk7OIyqBSNCmde0t1qj9K+Y8+ziMiIEp82w9hYo++Wo5
jo9zEhY7Kd5mH62/BrgEIC+cCQiYtvVMp6YvlKhqF0j63B2VJflcWumraUDad6JCf5BCJGHur8CN
dea5pS9K54F13lYiyqKLcDnSukBjB8NFlGJkAuMRBZgl3tlCW8LP2/R4ASltomrMO7JZbL0qNBQr
VWwdYiWzjoj/h0ABe/hsTpZIBO+JCVXA6Nr2a1xlg32QFCS53UqTon9DnKy+9d0gfcj6ubXdol9a
hPNw6tMQgc2r9tCiGTO56OTJsQvhsN6pp2x7DG+/HqMNbTXX4r29CmdH3g2rsbugVfJ6dLMobc6R
tRR+VVl4BnXDKFHtjspj15vVKZMm+ScILKG6cd9IR6lJkUySpf4xTXDb00OkO4c6bHc+5zYxevuV
a1V+VdOhErP9nlm2xHNcWl1gQUOHp522HzopAh4z5YsX2XlzlLo+9wwzdmga4O8cYYW086HfTs0f
zww/Yk1+qVO8keqgi1+eqmoOayuiyBUsYYaxUqGGRuSr07LyBUNrQuyySrovnO+wP8Zgn/pjC1RN
uOU8Rf+MQ6gBsRlFQ2SmDM07u5gNrzWM9BENgTKiyG/PNbnlhCSiHcdm+U8yT4PwSrR5STGGSHs1
EHaSXFkLl+WQT33YoTMzya9/e3RWf3q0mzSc41a05OUs22SZzWycRVCpSnUo206BpUjGMRjObvV3
Db23K8q7QnzMDUzJfrOifWNZKZ1KxkKR1Q+jXNU80aXYBjmh7VdRGH6erCr0dSmez63WcxDU5TvW
dunOBlsH2v4Qbgv0BlYxVeRLLicdVW1SSwb7q7Im54AQy2to5tkZ11VKOCkmaWn3d4/r22aiEAz1
bXWaw2buckSr04020xcRmEuNKqhF2CUWHYHj3owO7LPxBBhIPNz/tptA6f8GBelFcmCueuSbQCkZ
Iry5UkUE+Ge1H0CUJKhwlJVvNf18IBrsTr0S66d4nmMvXMzyfxmecJtzvNLVth1oGcWPou/53GZt
tp5uFON3dKcVdLz1X1nRFQ+mLnVeNrSqR811r6u/be+ts6fLQKzGi7iCYzeJoCHTxbRDaQhMuUs+
5WZXu60uo3NoT+YpQYnroE3JfJj6qvciovdjJxrJI8z5qAGw8ESjNmTPY/TVGsReS2kT+rz9NpJ8
cHiAltQrR225n2CKKGMdRBFFC1sAKh90DMm7RXEbCnIf7MEK39e5o+1EsNcvJW8khV5YdjBirhSP
aLHUA/2sNhhwAprcNuqggTmS2csn7E11a2cLXAdc0BMQJKPARbGaT3G57Rerj8cUWHtQ0df+kOtQ
UHSzmz3bqAGbZ7WRfL2/5df/4eZkg/rmZnxTGkeI7nLAJErjdEmcNpDUdDlK68ajpr3XRLo5rbXu
RJmGeuyWC0kzZuycIeqCfgrNAmfoQWszj4pXLb1Pwnwh0pNCbVx2ssgbw9InRrp21UlB7GGzmmay
gIJaJ6fOPxQDuA/w10Ia0IMUOynWjf1JGGWsuxPAFaXQy2W0asVpySa7oMFRRuSGZ5niYOJ414OL
qa3q1JV75OAbUSxBCRUGmitwZiieXI5Zj22ZDX0/BNxMztfIyL9OZl4d6rww/NjAXcaZtNwbCFvd
DA8Uj1Ia/cJEN/CsGsI9ya4bGwlpeOiLpNLc11sy15RWddghXxpA9NM/xlO0HPOh26uy37ihqSqi
6YavIRixLQe0pnHQJIk6BJlevOud8JhZsj9LiIcsD1WLAo6lvY56vBOh39hHVI3gMIJxY7W3F/Ok
YJpuje0QtFE/uHE1YnFX/JC7+Nzo5/vn8Ua4DOJ9ldnBrIK3dqudVVRk4V1oDIGsiOSTFkq9eS6k
dHC8VITpOzPty49ZaNeOG2vc075cdyDnRNsUv7RIz46jXFluxjP2LqqT6T3Nwu9N1ilnYtzuoc0k
5f2g4ed2/1ffWiAMvajG4lOwArQvt2IE7Kef6mgMBCD90XAGoBLDT21qaq9u89P9wW6cNYqfq1Y4
MflazrscrDZHrWjL9Z2a2sGb28Vy8zz/JSL1RzwIv6sBv+liL+67NerqGQwHmK9Cxn85atqbvdXX
yRi0pvGpK56X5t8hP2UhcYg4rG649yd5Y6NzZ60ltzcC0jYptMe0liZRjUE3mOcpspCk+1Ki51dn
B0crT+WvcJx3mgPbttL6yNLjeHvvaK5S9rucoj1DQMjkfAysxUYKo5jthyE3kYBHZPEkdHk4IWJY
naNkzvzCsL8RZ4qDQq3TLZz4ZMz2HkP0xrZaH0GuufXvK/ywEllhlBbdGOCCkT6hqydOM7Xqk8rF
8CDlyx6H4dZ4CAGCdeD88Saue+CPusDST4rU88wHir74FThhl5P3M9Kqb8Si4u/PDKA1ohlKclQh
5M2GKoQjTByTpgBT8e8NJRxn+a825s+R2ezAUd90aTaPPLU3eGT0r8j4t3phKY9QKjtJH8ymOr8i
//a579LvcjPUvpwuy1Ok5o4ft5r1ClK/8vKxa9/hb5IdLDlJ8JpMjLRw57r8jRny3IDadupPHRM7
hlRw3TgNVTetsumEmIJ6HKk67Jz4t4bm5QR444CErNhqspBt/NBVkmW3XTYGqW6lcJGlPn8gdbA/
RZF2zIYhPUeFaD/kiR2dYwthT0UF3TuaJZluUljHOtYm1NlMzRc0Uk5tkzrH3jHEuRrKGSsZRWCY
Y4aunNsf4yKV/NjpyXMQZPYKbiE/q/PHZBgAFQ5ijyF/4+tgWEr3xSb6AkexhWZOMFqcthBj0GTY
24C3ST6lQxe9JrTrDuM4tIUbd9pnmI6zJxZtPJbWPB3UuU39oR+XQz+HvTt1g3hEejV8tLmgvJbe
2MkxIvNUzkbolnKCN4+GHXjaV/rORr5++fn9q+DrSr/nzlpD6D9OTSurWR8axhiESx3CppNqRFtw
Hbt/IV6fTUYhgOTR51pEPflyFBuKq5yV3AW6kIRfZsryHKnVeMwtefCtqVd3ZnV931OOB7iy1ggJ
Z7YMCcXstG5Z4ikwi0H1Mtsan9GzWVw91oaDlVWxL4RdIY9t7Kmk3RoZ8RmqKIisArvaxHXZgLZm
WHMLdVMdnhI1+pwuKAyOg4FyqKzOz0Jop7qb9urZ108ODRdt5StSu8HoYvMdzaI3ceptl2AQJyIw
H8GQ6YNhdo+KdJprr9sTRVqLBptDzXgoF7wVIg17/e9/7BuLptJcpskSjPV4UpPE1RTci6IPjaJ7
S2nu7J+bs6MDokCxYnJXbc5+XXCjXwLI5r3fOg34DEfSOOmG4yqz9SKBK/TnZq06meays5tu7F4K
6SRAkEKRgtki20St5VU5ozXXKuJHpxR+kv8Yzd8xJiz3j8mNRWUgB7EgNI9BK2zecFg1ljLK3RLA
eIjbd3L6YvSf5Wz20PK5P9KN/GNFJjIZFmbFe6qX3y+eQsmUc2cOopa0QgO/ekhiP828jvqA7omv
QuRuq54G0/B3hl6PwGbrrPadK4eJBA+exeXQYVgNQo2WJaAJOnhU0MTo8TzYRz6k8eRMceNKRkLd
zIgLf7ZQNYmbIdnJCm4tNTQtwJksAVHvJg6Nuj62G50f0SeLr+fuQg1EeTTy2ONG3lnsG3cCSSVF
FSqB5LNbfbRFmdRpqnQ5oErxTLncHomCDP6toZglvql1uxN/Xtc9qEJwE6woXkLQLcSISvVUZc2M
M7KRP0jE2K84OSZuXUp7kMXrZWQkhPxxdwPvwHJefkuzjuuuG0Ml6NBlVD/Yza/BfEQPw4W4urOK
tybF1UaFjRiIxscmvlNbrbWcPFEDHJLEU9na4D5sSTv2tZC+39+i148imv7/93BQlL+yVhSN0lqR
MWtBOpT1gd5I702LvTeh62sFtBWVaHAb6zncIvInqywLeZTVoB/0TyoK53LruAl2sm2+pyO/fobL
I8dQnHKNe0UlDd68v8ThpjknlhqgRvRek31FfkbK/hjN8gmW9KmlxgE7dqeAc/3BVuAeiRAlOLCl
9iavRLRlzBwxaOgTh+gBUvqXEAEfEJHb2Rk3ch9GWqUkuZsJHLdAlLJdojwtmF5tCiUwBvFjEFCM
+tKsj0UVvVd0/OAaCeWVwcKfIlOaxaWKG7vL0rxrEvGXQkPkYpT8AavQESQOoG52eSoojA2jFspa
UGel2xa/tfDL/Q16o9z71lRYI06W+Eqs3jai1l46RcPXSU5TV+m1DkmCEPVZfeb+kju1/ZI0yVj6
ROVkAZrR5uBpgaoJr0ukfjqMvZgkL1aNKvZyOUa0xelFsXOQbvS20IUk+l/dQeB9bMH2TjPFdTqZ
WmDVne7mWW6d+qwdnqrIafwZNoBnLOx6TQuxCmvsf3qpn3e24Y1jhkIQW5BmzNoA2VxRo5FZ/dj2
epDaP7V+1cI5l05xLEJ159a9ccgQM8ENjUMN2Xhb/JlDTEjSvtMRWZ4Bggx4r+WWZLptnVcnQ67T
Q91M+VHKRXwaJm1Xqvb61iK2poiJiATe73BnL3ddJNVpqwyTHsBJedIrjO3l9P0suvMkJ09RBuFZ
e9CTn4mSUHVHvtZQcPN7P+Cqc39z3jj3gLSIlIgwLFZjGxqGxtSTp+sB1zU0A6Vwkc5/gnj6en+c
Wx92dXtZQ20DYOQmhHHQk2tTtTYCB/VYp1tOMwrv4xBh2bYz0s0Z/THS5vpUk9auIrsygqxtgZ59
TYrksZN/3p/O9VNK9gWZiH4FHQuCzcvP19Y1LVeM1ANDpzJojNPoYWT2GZUMOMg9JKZZwc73/pi3
JobkA+BfrJKvIaV6GXa8I7YRTCPF0HG2AErYuX6sRbPnPnHja9GpoC9HGggBbtugymPN7PiHHkR1
/d50QJ/F8rPR/moQpr0/qetwC3NpKHZAROjDkYRdLuRcJ7FT4bkXYG3xKFmPtZb4sYwks/KP1v4u
1eP94W6UABiPEg1aanQVGfpyPABqQ92L2QgKY5Ex0yVyUNnyynxS+mVqvamJnacIJctvdlGiAixo
4Z0sqYRQPOtN1Z1HZTZeGsVJZHcwh2zxckNbbTNgfCGhY4j4l64WMWh0Kx8rV4oW+Xm2rNp0tdRK
/rk/mxuJAbMhKmZKxMWUajezCRUT91DVCPC1UJvEtcLZzaXsVMMEtWUvVVDIl9/1QMXncXKZ+c7X
2yL71seTu5rqGqPzh21pTdeIvtYySGBFeJFX4ccxhyjVfdXi9EV8teTHoh9dIY55rO4h3m49V9QP
+Y7EzNzg21b51GTA05B1CdTpZ7IYHii7H1n3HlVLGmtQbzVAyOpUw8E93V/2G28HiQ7lUpDdxNNb
7FSRrQh8ozGDcACYEk7RcIgLIZ3LwUHtXJWrg93aSuZK9YT4ML2hw/3xb1wEWHkDE0NbDar9tgzU
IAFKfDUQiyIH6kdTlfsGcFuvSbQ9F+y3uWyCUd4GtNwgvkOp2gIjwngxtDkmWkuX9ID8o58635sk
fJcBcAw1b447SH+YD0XD0WxfI33V6D3P5bk2Xurodz6fnDhxFTR7O0oOeQxfQTlaAua89nB/UW5t
B/I2+tYr6BiFl81LFlrUWjQz1wJd+R42id90zi/6dr6tPq9lgL4eju2knbtsT83vBnJp7ce9cUrR
02apLk9huFSSnRI4EdFGZ1WLTiFuwbrxza4nD7t1036WscvWM+NkacIP+3OciHNYTsfWiM95bH68
vxLXbxM/h11OsYCmzXWV0MoWI0ZlMcAusvLwGE4es7TVD6SVZBGgVykb2H/96K6aoIAJV8sdbtdN
+jBrqV2HYYIQXrdgvNuFtZ+qauEWw5ye70/v+vStCjRE0TICSCSXm/e9lWvTbIWOF3LreHWufWiT
zhuL6mWZtKMd9WRkJu++eH9/2OsnkWE1gO1rXMrZWw/lHzW0OjZiEFmmGUjl69y+j6d/84i64d57
eHN2fwyzudFVqcxnObLNQEurI/Xq3wq4C63s36Wj/hISI6IB5o/SDqvoxpZhcggoE+kBpd8WWIa4
bxvLRMewaddyR2xGT/FUNw95Xha+LdXiYNfIxd1f0etrbF3R/z/oZkUF4sJWnKHMNsBk82lFUPId
qm9RE4rD/ZFu3A0MBT2AbJNi1lVJshThbIwZe6Z0fiao3VvOmfPsqbl8LtWnrH0c4nNc733LmxMk
QkRUDUz/lUqNWesASgZcu8kp3ByLZeWLGe6pW+wNsrn21LztSqlfN8yk+K1lumFqPNf6X8eeLCBw
KVpouAXb29JR5KQmikkOd4oTRYeOcpXXF+Uvyk3DToS2XpaXDw4j8bwR0fDFyJEuz1k01FOjSrEV
pAa4N1NJG6+ml/4/jIL419oMIttFzOVyFLuR22zV7wjGEuN1e4SORHkg3dnh18Etwof0Uwk1V5SZ
ttnhmbmAAw2FHZRygdJu0che7uQ23ihO94jAxeKOVfNPHlt7At63BgbRR5ML+UVqVust88dlhY78
PEvyZAfhuOD8YhbmEbZYgU9gshym1MrPilC7k5GV1c5RezN62Xw/yD/QnHgSeYu3UiGaNgIQlkY7
MOrXRf6COeCxSMbzUiAalvyYAExmylk3pMNgPA5rIYH+FSxjN9Vn1+mqM/yPRxtdmEROHq1uxZzt
tgHXx2j7E9lia4xAMQ/ppsvViYo8ra1EMgNT5OlvZCHq116SQyKFsHmnS3rl2Y2W+eTt+qk2F6pv
yLqjFhd7aGpJvh1r/bFRRuMdbSrZa1Pd/pw6I2w102z8XpH+mYol+5jI0riza288DkD2EXgj2ibu
3np51n2t2/nMNWYtipfOhi+XfjV8jeWHpfpXNO8V4/v9i/PGYeSh5WUHqQh2fgvTnJPZqeewRMfF
kPqDkls/QgHm6f4gN3rOJH8c9dVCknOyFaC0mqFCzjA0g3xugso5FNYTlWNRxIWbLW7kxMdl/scM
f5dp7BbxuwgeSCieIvNFo/WilOMxscenjvi7dbPx0NqvvX1u1Oeqg853yGL6XYPZ7oQDb7Ylm03E
otDkBxkGaWsriSvp1NJDbsVAXpSKvY0H9yfFbJ3XRJii8KZMk09qbw0Fdjk6B1xXYycCulnO//V6
AjGuodezHBEJSug6x031PWydJHItNZQRhrXyEhDqiPZLbGWq8NUCGZbYKMS/02IsWNKMWaL5Srbo
/6b012Nf1ZJS9ro4x5JnSMIBPlUl+vwgGUj3+XWc9gUwwHQ1Yihn54fRdJbtGlLRBKvNZAbeMoS8
reYGkgmiVpecft3cPRIKhR8xklK+6XEWkvN2KglzZWRKz10WSpbb50qWeuj2OafcHvWv0aK1o+tM
RvtZxIWcuu3QlV9zBP2FG3VVRJRsOD38x6jOfKB19NtDVYo8yUl4HLti7np/HpGFejQHi4SmbakK
Hoy+MpMTKjFm/dCJrv8hD5KiHiR0OPSTaczNj4ri63czGooSk1sjjDyrL5fxjDGdpbn5ohr1AcG/
8pPc05vYyYO38RNAdeTwYYrzRK6cqE3UhvW2I5ZOojSTyPWpUlDdU+op9Z1qCJ+SURWHMJb3sHK3
BwUISPpvKIa1CYTlVknkakjMYM7O/Re70v2lOijdUSR/m3Cu00PEkteS+Bfew2Z6rRzDINJqYl9H
c8PY/OI0/QOZ/U4Uuv5v/jxStBi5a4iv4Qqu/NHNo1wktV7LhUxCL3ECDF8NEQMaT5q2B3m/Klus
I3FmuZ/JWWA+qpcvQF7W4TIMwgjm9NfUde+0tDmNw3NSFq4YjHeTrZ3k8oPInJ/ZuKd+tr3EGXvV
toSIy15hppuxjcZZpCUklArnVRMoPdIrc8vSeLTS1lWgtCn4yfY7kcg2SlwHZWcyZfTi+MNmr+SO
2WUAk8ygb1I3Fqnfgm+P0N/fucq3Tyvj4IkLtA0dHfLAbae67+NQUVvFDpSqtE95Z0NaBcnqQZFR
jmovVD/KzchDXqB7SGN7+daZXX20B+dbZqn901yMSjCHhAV5i1DjbAgtkExcoySRpQ/6gPBwaJTm
MVTiPU3JrY8TjDC0cOi3oeQIDZx9cbknkgXfJr1LwyDJI1fL8HCOpeLzEMlHOXwO7VOjPzmt5cmr
CkIoPY9zeyjrGcBP79WFb0ifrDE6tJHitjTBU3vv913V+iiuUYRBcYyfBn7iyki7zSKZamUYKMrv
mI+YNkel+5Ad9CbyS3nBMoBSg8ZFrnTPVbv3ZbeRwDo6wCM8Etbk29jCgVWBF4LW5WFQQL9xq0SS
3Tg0d8KNm3NE143K7Ho+aFNffgNJia0aGUke1bH5T7No56bqOfwthZ4mBUnYvRrReDQi5YjQJJZ+
e8jT61OiocyuYaBCdQFp2E28HlcqpXXitsDWSzeSi6MMqbUDP3//lOwNs7lONTOMI3uYpUBF7EAY
J6n+pSTWziBXOS9f7A1HjSY1qRsR1uVadjmi2lnoSEFrZyd1HFwEFs2R5q7xvR2Qac0RXrBr4eVz
vgPXuEJWr0OvJhNkPUCU4X9eDl2kQgIMn0YvoYJ0luVLunVmdMN8HyoYFqErvmjGP7k2fJJ68R5z
uH9HNC2FTjwyPaqlSXnwfZJ79vzx/sJfRZpvPwwcC+VRFocO3OUPiylAZmZTRC9Dd0AKAWFzTzOT
l6Y65saDBe8WykJUfiywAkW1WSCgplYfV38FvGJ8pTgrIAT79HNaHRznY98e1bQ81NM5TQeqfK2X
1I92p+9Y7ly/F8TGZFS8WKzllZoC+JtUC9Wa3ywdZ7CljERjoU9QXUstz5ZZutqG1AFp8/5qXT/H
68Cr6gdPPs3B7WLFqW7AJo1enER9Ga3RnSG24xd1yIr44W+HeuuiIfSEeTr323r7/JGv5ooVKTku
iC9NaNu+sNJjpyvLISp/ADo/3h/rTX7iMsxYBwO2RRAA1mEL+AZio0kSSSDes+kiXDOL2twNO4g/
nqqmyuRmPW1WDQm9yZUk4hA9dvL3loQvtRsvzvxUNUhnyIutHrUB9LirDMr4y2nz6EtRVN3OYbr+
CohCYOdEtIAyFdWEzdJQVVAKfckxOaFHTbPnHJXhI42flba2cz6ut9rlWJsqrqXmdQMfBBPXOV/J
v+HoV/PsO7C4j2Vsf0slfTnGcpY8RHLane9/l5sTdYj7gGJSq9/G0E3I7qeqkL9I6bMcHc3qOW8T
3+n3Who3gj/AkGshSwHvvlKWLleUAmpbOEVavJA3eX2EoGb7udb/oyhwWGj75YM7xqemlHyjsnYi
3OtX1EBw/I1psOa7WxckzZ7y0BHYDPLLxKe80ZWnwsi0D/dXclv9QdzFIXrmHUVyD1XkzcFtUCmw
rQkvPmMIk8eJdo0H/LEGXTKpCZOTtc8FNT48ets23Dldt8ZehUu5LnByoD11ubg5mkTlJGEdFyL1
M2LkojeZF0tIfCASlKnah1qrv/39dAF7UnJi76xWIJdDNkqvSk6vYf+HT2WysGe1k5V+Y52PWSdg
cX65P9513gWAgfYb3AeuK3SgL8ez1bkqtcnAg2+AM0xJYowjya+raSzft1OVqicns5f2DPQks3/d
H/vWBlq1gzDlY/dS3bscW8xV3nTdgr1pAQVrmQWtNE0v/b8fZUUkws7gQgBtfjmKiksNABUZy1ZR
FlzFsvLOqZX5cH+UG9EeQAZQltC8kE7nabscJipGuchEWLzQzHItI/bECOtkOMvAr+N4OkpGdMBU
MS7sT1LYB7m9F4jdiPmhTYD0JKZelUy3u1W2ooKjNOOZB8Ldlc1UHBureJGt4qdq9OERvZrYzSqL
62gSoVfqy0+rEee0ledjiMr5qRT5K7pKhZeR17krYM2LhNofLK3Qj4nyvzyUQCUoj5Pzg8bd0r+a
BbfgDHWSF+FIRzR13k0EJF37vg33fNNvHWQAGSvdEbkMGs2XHyftwtzG7Ll40as+PRpqgzcMNEAf
I7fpfTSMyrvamlC0yfKdLX7reJEVc8CQRFGxZL0c2Oo1pzQLtric/3aczAWlURAYjI9ltOfN+Ga0
tgkFHAegJakfefEVD9xEqQ9cscT3xxXpQzYgzKFGinw2cBB+juEh+4OApiMXUntwCokrFNVPH2RQ
ekrNtjpqWuE8kzWkHtBQzbPGZPDzqJU+FFEEiVjp7PPsCMvvuth4iowmO9HOexc1tXTQ07I+jakW
PcraaLqqaIbfuo1PuySq3MPWrEEWUmsfZrUjaa4s+0g5LIQSlonz/XN480uDZ4BVi6AEkcblgg85
yENqcVhgSctvEonXWA5dRcmObHBP7yJvlkFf3h/z1mNPjxqJQayTIURu7rFCskO1ndryBQb0U6ug
+SY963EZWOL7/YGudxPXC5cleSukOzby5eQyIRIJ0wdMRYlocL4tlNwXnOxssd4Vw/J6f7TrAIoX
F2lKuA+UdlAzuRwtXMhPHbMuXzTz38E6r8yHonXb8T89yp9AFX/EFPb+iFeAJmAodFugaq22aYRN
mwlGk0hGWUFM34jxtQFcOovKzaTE+SUQeVncCtogSZ/mtJVH/QK094jHzjsNm+evclYZn1VEV2bX
Guqld63K1Hq3ljPtYRGl+r3qw/qTExvNzwhUweCnuZYItyjN+D9I7Mh+3J/MrY8FgBtsxBt2Yfvu
DFHZgF4ayxdJwEupZZciMmii+TWzR8/o073xbn0uskEaZCwff22umimOuowUrqKxbj7M8E2DqJyP
ORZ+cSifHS2DurZn53d92mCNgN5DXsqGO7Llp8yDiXPqHJUvJjJItXMszR+NXT3SBu/i+OCQlN9f
0xvhLgOuTFoYBivEbhPu2oWaWOBoMaCVJUEBH87ztwIY9WM01uFnWAn24BVaZn+KwQSbBE85Jc9p
qJC8io0JZOr933Nz/ggUcDjgzAACvzwiy5I7JFxN+aL2WebpKa21uBywyRqykr6bU32IdBSLcBx0
dkZe77HLy56FWF0ZuHYoZG1H7mktyHLG4bQn3R9MycuykxbLf52us8xE4HRvWDrelMv5hcqE71M4
ly+jcoYh7ubpx4H+yFgtniWPoPezA+WRHdj0eq9sp0a8DeMCQP26lS8HVZ1syOV54d4Z0V7Q35Fl
+/c/263FQ35t5XTB1qVGejlCU0ZOGDmrWS7E94qgLAvy3X75rfOvrZhauvI0Z7e5bmyFikYwVb5E
2ExmIOEb6eMUfgrBYUbLx/sTun6BVtY3Oiwr1J3cehN8imhqtHnSWDItPyyDTuTZe1q5HNSh21NB
W7/59vOADUJZiLxuPYebxUvmVsTNar8rVU9h9EmuP8u6q0cYKhDW/JztH52zp1R1a0uAVFqfB3Qr
QCtejgmVsgOzhgcr7b/w2FnG4qcIHhzvr+KNKiNEdgTeOFJQuQmmL4eZh6mD59FVL0pcY3NAq/V9
XDZeOL+WZ/x2/do23Gwveri1GSHEcYShCPDUbq60QROZtahwQnXrqS5ec+OxlffKBLfuqT/H2LwN
FFjKIR7w6O3SGTHOh6WG4Iv+MZJYGrSznd14a+f/Odr6a/4ogCH92VpaG2GJY+SHPlO90qpdrf6S
duJsaHuuCrf2BpgUEDaIB/M2bA6zPPZpKg0kXoYBwiIVxHhISe912W6cMFhMCKI6BCjAtzZzyiel
EUuZ1S+RWZaHbrG0BoByr57mqUjOJZI7O4t4Y1rMibQVGhgMgy1xanHSvC7zHnPjqo6PEc1iFwWT
v3TkpE9EXwuQ55oz2LT+Nwdrsu0kne2hfdEnNXw39MjP2LVk+TsH68aOWPnBEJNR+2CkzTAS0OMM
VfXVoYHq7vhaT/FzJr/q7UjmWb/P6S4LbX5Y/42u0EFDsSHGqQK1fLcqhiMtAT+M9Z361Rv66uIm
o/xHmYVCHD8Keu/mmzbIbRodc34ZrH76ns9Zknp1CkXUH2e9OotGS2Svp72Q+lqSSf6QGuZJ1yA6
+UpfNIaL2671MwNQ8FPMIS4GUSNUl13Ydt6czvoHJJJakOStEx9CnEWsgy7icfKatgMeOBuNAMaO
EOovqVf16CjBwjU9yPfj77S3p+mYm+HYf6xKU4zntm4zzW3QZOlca3TU5BBZw1pSLMOMP0azCQih
Rkh058utV97VGlH7omzOpr9yzVEzpx6dOjaJYhvtwSzqh1AuqJ53o/xQAgX0rEVYs5vEcae6XYuu
wuDIqynVmDzbVZPvaFJcB4C82itnBJwKaDTqGZd3C0Yt5KFAVV74TMKtcu2hKoSvOScl15DkjB4R
5D0uUHKiLP2wjOFOQHR1Wb8NTxWK1BIE5la8NSlzxe6t3HwZu+hYNqZCjpJ4cVglO5Hu1Y29DkTF
YPWCo4O3JWQ3Tdqnw1KbL5VdgiBBRyNvySAKtxWwlcXzGO6c0Z0Bt1JUTuNoYKMq8wU8vtujUeig
c9rVvmLorpX9lpwvOztrjUk2O4sHHYA78GMe2237KrGtWIwypw+Q8HDgpqqetET/b+lB3xdxjs9Y
Ui36a9eAKx9KrTrW42iepNWl5P4vufVNQQnzUbkLGWezpYoi1gcsckBgtYrfOyddOVBF2/metwcB
3sJHJajdhhYEaIWJUJ75IkADdnRK6a1z7+8c171RNvlI4VCuicKSUbpHQbXRKk+6sRMAXm8Utj4V
ahqO1Dr44+UJRLQSUnyla9gbFz6MLVU5h9kDek2ehrd5Yu/sy7dWyeU+4aRBAqC9sZ6GbdEjlnEX
aY1UfyGEKjzAswtqu7MhH4rkg5q9n/XvsvpFpnYs66UnqFm1w3zEnzSIdEge+d6LeWv6f/ycbUok
zGjSoo6fo2nPeoh0ofksnC9CPU7p01juND+uI1KgSAQdwBFWVX9W+3Kx/x9p57XruLV06yciwBxu
SYWlFUR1r843REfmnPn052P/wNlLpCCi9zYM27BhFWeqWbNq1Bjs/TgyNMFA2FXUn4c4M2y/AEPo
Ec0dgGhWZzn1uQu4Ut51WjE6JVq2h/vnYxWJ8A3oxUAOQXkOkq5FUkZWghg4pWGcE+5HSlC7OP3y
7xZIzXMHgzeD1mie8zcBoznT81hTbZ4LUVCdmMO+E5NiSyzjxsqRogCTST4G3pmlS63zus0RSsSl
tv1BUH6Dmn0Wwhf1JIfJjmf6P7sVMiKUNgCAAGdTljwlXYjGYCfETJspPmoyue0MaUE117fEE9eH
nvIbDxf+CtwU4On17CHiWUgyRO2oTXZPWd2E1PnDd5JnbZzEVQgMYP6tneXBl2sqCCJ24n6yTfgq
4vATCN590f/7JT9bArpCVYB/+ltrebMfQra42c3kKhlO4WC2tWKLvp/YLQDenZd4wqlrJu8BolXY
mrxBOLRtpuF+MnN/f2Ouut15TqtIfvG+0JQ5CF8EriLkeYLhe2gzjoLdIxGVpp8CeZ+l6gePpsDy
aEy7shjcSMtei2H4QOFuRokmcbnxJavs3twlxGU5hx44wWUnge6XwEhr2TrzRqHQK2X1qUyM/mFU
snhP4N3RIuhJh7LxjZM3ytLp/kTcMk+7LmymrIhCmuF6jwV6WURWhnmht6CJ9OtdYRAGZpGBQrB1
miBQ1jPUHbWNYa8eDjxNKDJTm0Qlk2TDwv9F3DSA/rX2rI6uF37RyLKF028zO3naxmtgPUKVhBOM
GmDC4GVZItK8UYih+amG82TBeSm0iB0MjuB9JmdY9irJPMGB4Hbjvl4fKYzOkCbEplDEXbY2jL0S
9JovD2dJew+QiusUKu5Lpo8b0ceNaeRxN9uiTjHTt18vX92KyN4ExnAuaS2DZMRuzYzuYADa0qsU
lhsRwuxwrm9sla4ymhdnVCi7Zr5Q3hzfwhfb2uuj8UxDyHNPlb4Q0GnJtpiHbw2KtBf9Ewj9rp8C
gxlVAhWt8VzXtKf2lyAAK53ZDVS0/94bPD8V3xpbOL/WBPCOjsF4NqaAjeCIebWzRP9FSdI/mfq9
qp87oXjOi4dQ2Fi7W7PJfTU3yc8ItGU3oiiIaufFzXgO9FNoCKcstnVQJffP9825fGNkcc6mLKcV
USzHM4m/o6GGdtKPT+2zH+wnYWvdbmx6VAv4k1QKFCJLirSBPjLLiKvprETgLsOvSi07ovjDUDbu
qxvBE43xXCBQ8IPAofR/vQ8rgx2e6e10FiogTsbR/CI29A/tcsJD2Hb3WbJx5a9BAPDLvrW4cJNx
L8eQAGDRaKeDqebv28sE25JDKgOFzSF/Rrj+IRtsufuvLFMOIGfOO4bTdz3WKK4GXff76ay5Xpbu
q+KY8j4/kLDU4+/VO0BA9fQ+/ddM/VzfoisMnDGNsqtLCXrgfiwltHyiiERfKOzjIt5wyyt5AA4e
DTvkfGkSJ8hcVnykMYpDQ8pFKujKXhOKs5ia78a5B7H/BPvOThZaxzP6XRt8t2CisR7qkrq39lRB
TjP1h9YQgBOGXJGA46wzPBA2hWmbwpUjs83DUN8XXbfh1teRJt8MwBH9CgUA+RLYwGNG7QDNiOc8
ejS69tLlD1l6qs0fZf2ijt7GI2F9c/0VqKKRat7rcBxfLz24qGqsIl86w2hYN89W0dlpgUrpbpQ7
J5OUvVH/uu8tbrzJaARUUP+iEZXS17JtOZ3UpJFiHZPHwbLVKbWjGmHg/HP9O2h8GwaF7ElvH83p
oHiwHvPe1XDJXpo/bHzIPLbrq2buSKQJgPTUzHC22PaK1poE1Jp0zp4F82FSJTJ1cM2PP6ESpp+s
yV5LPdtLxj+HJbNZbjfgJGTtlzn7KGk5ia0pnaMa5oD4KRa+NQhFhm4ofLk/wvVWura0uLm7Qm6k
aDCY6Say2++i/0EWP2VlvAsePYjV7hu74TFna9SsYXbiwSnOX/Pm5hY7o4G0lXHV435yLQ4ILf+e
hq5aJEHi5sFk8svnJN03e2uMzBeVK2pKKvH2tdXQgjpHUzP5bBp0SFmHoLkYSAx6Tht+F8SNCb01
RvYsRbmZ/hyKg/m+fTPGSgzjKTJz+ZyCke37XVjbyDFDAbVPSzssX4QuthM0Q+6PcX3pzd2zM+kE
GRMFB31ttWgCfZyiRD6X4gvIsDau99n4wW/7jWjhxlxiZx7ejPonALu2U3qAGkq9ks9DUTtm/j1A
gCkKCyA5qNZZ2iMc8/cHdsNBzyP7j8XF6iXZ0E2aUbN6eWzHCTznuZ11X6i4C4pTDuWxE3ZqbSGG
ZtikAGwhsACj73L+sRl+1lr55FnHJrX7EpEKtlkdGsfM14+JbDiaAop+Cwx2cweAAcNdzLxg7Lrr
OcqjVG71tpTPhXCIvNiWo2qXHYCQSiXEdKXtGTTNblEx3shcQ0dAIDIX1Od048JVBaNUUO7u2HeB
9gtRFmewwr2o7AreGuIvHgEQJld2a8DHm1oP9xdp/u2Fm+SOYLeTNweSvGxGk7Sqn9qqlQm5TA2e
iTo/TF4SH+5buXERoW9D+AGFDcQL1uIi6qtyMtPAYydE2as3TOdyUpw8bHeCntFoLLKcCmmyesMZ
35rZmdOTtzq4KJZzsZ56UPWVQArtnHc/YZbrsTAKCPbayrAbTRtxYuV3Lci7+6O9aXYmJfl7zIAS
yNfbKOhKuagrgcQkKHoU1mth3A16apvDSZe+FHHxURcOcvgMW9g/x11wUb6xrFxbzgE9x0bsa+d8
KCu6afvaAQ0zbbisW8vJNUDfPZI2CAEuplVJQiWLvEA7Rx6luZg22ObPWJ4EmKD9rtv378rIOG7M
6RySLzYqdfCZ/AkoI/0ai5BdnDTKRxzZs1/b4r4ZX2VoA8vo2OcfxcQ49FNsS5f7Ntdng6eByV1H
jmemC1xM5khPsQBx/XRO5EjZt22on2rBqE7/boUiNbHSzNW1OoFjoE5KHhTTWZ6IkccQHRxoeP9V
TYN4hGuUBzFZRxDZy1Cw8uC6jstyOuvClB7MEEYXc1DCDW+yvsuurSw2fp5aOlVw3hod4qjPBmIw
e/TtgNLJpnCyPLXfmLsb9rg3SShQPqYZa4mkG6xJTrw4ls5epOjfcs0aD1JnEh5oXlDZwA22NMDX
T24C27/EdP8X4i4c2ax3VvG0Ieiifg4s2msCOrqg4RLysvn3xwIcyOhSA7GSOWbLPHGQDUDIEOo6
V6loG6NvB8PIlfRe839P5pMSbRyx9WRem1uc6qEU+tQCMAr2KXK0ZHQ4cA4SwdW/J3GvDc3u5U2c
JZOSVhtfNMC15D8RC34OwmiyW9mW0UkWjCdB0Gbmz9ZVva89ijP3z9scdVw7EqzPiVL62HmBLWkx
DLPQrZg495zSoPtr9E/61yL5HcP5dd/O2nvQVzC3a8w0xHCuLkaZ1GFQCgjXnafK/5GCaOei89KN
G269HzFCLxlFUl7AZPKup1JCPm0w89Q8W0kaOiD+GBNFKMD8Tf/fjOeNqUU0p6eZqRfQulBXMjPb
UItsHw5Qif4Xs/bGymIT9v4UdfnIgEwvPTTNhMbfFl/RrQ3wds4WCwNLc511PguTGrtMKDInpUTY
Gh9MPYHlJPp4f0C3TtUba8s6wUyukes0GZDITeqD1Xrtzp+a19Hyn+NqnDb2w9+fW+5ukiI8mmCz
m3Py1xtCneoq7JTSPI9jtpMh0fKa+qW2pL0Ymbupe7Sa9ojg20mVW0d8jMfEDlvpKOXtNyvyvhTv
4874bcWerUxHReLxQw0hiCU3VXR79HYGBELsguMIQj9X7S7uCEnf35+wG0H4vJFlcjpEFlyJi0tk
qkL4gsHZnIdc2+Whcgrr9BAH3PHyrhl2qndq69e4QVz8vuG/wKnruTORLubEkp+mtLBsja+SSB8h
HFHOzVjBwPI5sh7oeE3z17T4LkKm4Wvv1OCXXPzJmualV9531msXfzbM5KkTtEP9a4ofZeRl2wff
pAksEn/e/761QwFlAwsk4Q9BCQDL66WthRm1KhTKuYNWcEeZjYRVJG7BS25MP6Btk+5EooyZJnkR
9filINB/E+rnUinsrEYLcs/r0PiEPF/1oXezoNpwyOsTQuUBFicTQgV4c/92r7y5DqychhHfq0BZ
dHCAC2b5uUjJV4nxV6G0uo0Aed0WC7KXRwgN8BTvmMWFg1HbGCKbUAe2FMv7MpsoDsrZEewIL2FL
/gH+KkIJ1iQn2CWn1OMENU181IrfgxeeFLlQ4GxIqkdV6sbHsdJ+3F/jG/kzgMcIERCjAcAj8rxe
ZLOV6MnxAuPsm9JTL+jPVeO90sxt59YnmQcTUrU7vW4fvDo5QEiZqs+a8lhL5l7qXHkLgPo3wr0+
EfPXzE2AgGhnoMH11/TC0FueR6Va/jQQgph0ZX+1YMl1aCPT2h/hT6l3rIvRboSRKw8NZRnIDuab
exi2ioWHbvVYruHwsc5Tl+3H4AuKv46QX4zpAzyn9yd8Xu6rEc6myFXDQk85mVLu9QhBRqtpFjUW
oA19X+evEJDbAuqwCYxM+Rf1/X1rq62+sLa4rhWp8ws8r3XO9D/NWNu0bNF//HWWK7xvaBUXYAgl
Nhro5i5ZdtL1sKRKH4XECrxzoo92yRUqB9+sdosP6JYVMlcgDIBIUoVdrJMYtWheC5FH+F3BU7GT
sh9KunEiVl6PVNUMgYaljiCKV9L1SGQA0LpY+MJZ09N612u5YCu9nJ7uz9fa68l0EZMDkf7C6mhB
vzYDSr8SMkUUzmL1HFEvHDXNruNvaEt2TWar3k4uQIJIG8u03ui8WUyOOw86EL1LMldEY4RQKxTf
pQ/S7qZfVlPbXfvDkL4gNrJha73TKQCQY2STg+llza5HWEZdFAvZFLh99nsIpQ9m+yLG7Q5YCGRc
6q7fEh5ct2zNtsi+8H+DyKQV5dpgWwV1NaHx4aqcqbT+3jqx6KKaQjcArffTc6P97KEUa9v3wPZR
fAPGLDRPkOccw7lO8QWVBqOAW9VKHL8ia7/FOHFj8sHfkFCYr3zeV4vDOI2T7llhH7qm9xwXPgkZ
DVXr34X3BTWw3f39teIL5N4mo8i+os+UbbzswwBO3PcerN9u1r1G2Vev/ziNz6PW2Z5e73vpOGm/
SsEOiXfpisx+ZpUrQ6amfu4KBe6USbQVOOubGejrb0ED1yeMmIJ9PxMp4uXUxcYQEYAex1SJXCkE
t1dnZGqTwbM2bvkVxTIzwBbnMJNZB+u4zK1Oo0dikTZ5V5N9m47uXSLGp/nVUsAE5QuXJi9PbSHu
jM/ekNu83OWAejaAr9SHrT/5LKZg/Ihnx2I/RofmL6pwgCBE26Xh1rmcHdf1rQCwbab8po9sJlFZ
3MLAhzwjGMXYbQOnzl7VvDqUM/2z/qOV+wcvRR1iwwHd2IwAwXj4UOigLLgE2QaZLCWTYcZuZT0G
1QepvYT+Y1M/gw7d8APrUjR1hvkP2g9RiOPyuz6XgZ+WUHR6mRvk3QH8nh3Go10x0l7W7MKvXB6t
bENvF4+fJC97KYfunwfL3NKBS8kD+CBw5usvaMPYKHqv1M6CYDnhOO6hnknIb0hycjQ36t/riYV0
ca6vAOifo8vFUvr6GFeyGXJ/ZFpzCFMhsMdBk5+9XKKlQK1VV203+cRvG4XiDfL0mWprEWROSTCl
oRkL57CQYA9Xg950MsuX9lMCBFUc69ppwNV/uu9k1h4eSA25PcrhHOfVCZNyvZMKeRDIOJjV5GRF
qOnoBkPZg4fPa8+uR8+iWheKtbgHPZJuSdzd2Fp/maMBGcxEeugPXC8s+ZBUlfqJL/D8ILeHBI4A
EGjBc0Yq2ukyDmqXpNlOgIzRztIYJhm9eiD8ko9aA73P/flYhycmwCnEFhB3oOy1DPVRakZl1xQT
NxAHaZ8J8uBgk4p00W7Vum6YIklHn9ZfGWFz2XyQ9WRUq8CK3XpQlF08Y8KGip6Lchi3GK/WbA6M
Cd4TEH+wLeNU58335r2UC4DDwjZK3QK4QkNzg1nW0BVWTvekE6vgN+ThI+f4GSfSjbusMh6aJD0W
9cHQcruqhsOYlj9q2tfkjbO2fi/MFPrEFtA4AUtazbikdEkQNGnqip6F0iRXvXTsxnTnFQCyv0lV
6xjaQUHoqDk2xlOSCv+84tA4mXNfFIIR+JfFYce7qo2cG6nriY9qpnLmkl26VYpYHW6QzrD/QaRg
zhKif0PJN/Pvqy0ERmhlENeoj4EqO239zoIbodVcKp6H+3t4HZgurC2GpKlC2/qjn7uT2Z3MsrdF
71QMu48RBH6wKGhnWdmKFP9SyVxdf7NNKEN4Ds3HxljYJByrO2uocreGMsEOpC7fR3L2joan75U6
1gcuq/Ap6kL4gdt03CljDZrFMKD/FK18V3iR8D3IhK066a15J2sLTwsMSWB/FveW3yljM3Zj7lKp
YReFBt2KTWcAvo2+BX1S7id1m+NN5jAtp4L6AqyApF0I0hdGKzPS677Wczfr0XPQalU++SpNi2Wf
+iREav/B9H1uL0EQdnqcek9IxH7NJaM89WVj/tnYDPPEr76Gr0BNGYE7wC3XR78Q4ds1SjV3hyl/
KCXd9t9VY7Gru9q2kFCK9cfWQoRkh9DMfcs3535+qMAgIKKUsXDsVjjS6j75hSu2zce6HaO9V9IX
LWuTeowy0YByb8p+3Le58qlzRwGee769SQ4t3bcmgKESpil3QzKCwPIjpMGKVnAqegL2902tQuDZ
FJVFYFkEYbwGrudVn8aaoEcqXMP7psgfdevj/d+fd8li3WhimHHavMEoP8xDfeMyegkJjMRSClez
XMM85d2uiZ2hfj++CtoOreD71m4s1pU1/dpaKE96nyRG4arJq4Z0sfYu+O6nH9COuW9nFW/wkJxf
DPDl/9/fr+2UaKXEmjkWEITvRogP+z8lt7zov0Kw5sRDubtv7sYiXZlbbH7TEkYCF8xNiKZFH9qt
cu+tRQLZBNSAnk8Ch0Xi0xJMMwtJerqJXNlC/UEfH2Pvj1eepNLRkUDsaGT/9xGhmwCfF70nsG0t
LMokaeiaYKHM7CkQ/L2Kbsr/ZmGe0zcbrw5EGG9MLNAWIezT2Ic0ZSSNeN/KvKGW25tamg6lLBci
OYZrK3qUjFYc5qXr64cAUtzknZxm9mBsQJFvbYC3ZhbT1cGlk9f1bAYhxSZ7DOSH++O4ZQAMPMBj
2BnQMVyE7UOjjwURbOmaZu1I6Uu2HbzduE9mYnskNnkWAFdYnM0EsS2NxEPlGu0jzOStauunfhcT
synGQQwvkvyAKvewHx6s+mMYqHuU0GO7d6p2p0kHsq3pViPvjcW7+qLlscqiMq0Ho3IHoXkQY3He
IHYW/OnEraTkDb9EWDYHT3Stzh0j19skStsGHkkDHup+dMTuj24+hYQPUuTD8/7u/lLOv7XYkjSl
8AqirgAf0lKfYRD1pCzSonFbGC4dUjuI6NZR8pBElEj/3RRbBtFKSAaoYSwuj17vSOUHdeNOveSo
6JlGvPPG430jN1aJFtQ58KGoxxFbbE3sjuZkNI2bwlYZp3TBx/F3Ix8fy77YuOvXr7g5QWXNnP8k
B0hbLcK/qK/xSrBYu6haPEn1cTTYmuqrYrwase6kanSI4eX0BPWhFvRjkGyRK67HSl8hyVA6OMBs
wWt1vU9UuCIhCi9rlw8Bbvc7kT94wm5ATvT+nK73CM8UgHd/adjYkIv9CIt3GKHHV7uSAJV1lsOQ
KR+FfCvhsr4mAd4wIJItsw7mkn2vgelZzrqpcTM1snvpQx6dkAMfFfilx8wp1dP9Ud0wR8IBrRfg
svyxLJ4MjaI0FDEbwib9k9AewOB0tSO2HypnKsWt+smN9wmEPP8xt8yvSHA1wgY+Nq6e/RyjDnHs
p6r8KiF35O3C0DxFnmo30a/7Y7yxcmh//eXPIdFAF8f1DvHipEorVNjcEOkvtXuaH7NesbE91u5q
Zr/gqJFRITm6jD+lJC2KMfcaNyloBKVtuieD4mXAUd95RrHhr27s+Zl2HMkhSqG8Hxfnu+lIFJlh
37pjlP2aYA6IQHFUk4To5lYsf2PywJrNMDDK3Ixt/pQ3MYHUi1HRKGLrNupHyy9/TFb8bfD/vXbI
G43iPZkonpFkRBZmWk1HoT4qW7ePXrzI1RT/tdL2gvCoV3/0nk5tn8S+JT1EE0qpSv4+8x/ub5J1
i+b8BTS2wUNGpyikCdcDnUQPusM2b13LTOB8s3tRsQP/Sc4PnnaZpt2UZA5l/TGA7/DS8NItrOct
tNGN03j1DfMmezPZspx74zR0LYefhEjz3CrJs4n+bQ3xIVJgXydxi5b81vJSk+PJSgWV87/w3nkr
1z0YvNaVx4dg/J0VgV3kh42pnV3w9fXK1L4xsoj4ugweUzMeWjfpnzoD3IzkDBq9v+J7ZTgm/qnS
P4ev923Oq7UyCZSKPUXxfhU55TKC4Sm0Y2zb0FFQMEIAJfvsaVtJzJt2oFCDNog3PwCu6xWbdCtI
E11p3TCyvvfIzJiB8CONPo/qFmHAjYuWWdRRQYdnhz26TFdNXSRNYoEpK8qfw/ilabN9SVspictd
nxj7fqL409Im03lwXAwfxaze0IdeR7zXX7BYR6EeKj1E6MlNuuoSyc1HLdiaz5v78c0gF/PZRqbV
ZxS9Xbhn97UU2Fb3rOr/4zjmj3hzzBQvCHO/VXGfcrbrpL3Rbw1jnXadvQmkQOD0ASXR9Hltou1D
EUkxa/Ym6oekfAl9emWdMHCK5pGUzUlL9McsdFSA0ICjz7GpPfs6HU9DfRILCitqZ6sC7U7IvJj9
xsto/XS9/rbF7ZGU3Ie9yfDLPTLJPCfe6e+k+CMNE/agX8ZK3ogxbu5cQDs8kZAXg3Vt3ldv5juo
47ZWBL9z2+a9OFKZtMIXL5xL5PLLNLzPSNhMU/GSivWx0sQHFNe3ejhvHVOuFtApADm5zxZBog4L
xKjLU+8KfWUjRlrLva1UP9Ut8uRb23dmz4fBGYQxctHXI81qeqdjS+q5wHgWFafix1SO9n3XduuS
QB6GRl5azGdGj2sbClTHlWxEg1tO5T4Snw15PzSXYfB2xbDf0iG7tVfoyqHPhKiNnObiyKdWK3iy
ng6uEHdOH0RHjYYcnEzZZE9dZNglfJHiuLs/wlux1FujCydQCdRBkjQeiBJ/B/HBMChqf9HzEwHj
fUPrMvNfFA86AjOcA9TSYr36Dm7NXMeSkfvOrJmamdVDKzYf6JfbefEPNfuaNXYZ1m5Irwuidkdd
+lqE33Oh+6aH5nGCzkGvsv0gJU6heIcSzYP2tSnhvhbT4/2PXaO9+FjA62Q4ZwobmgCuF17SggDa
bdYiFR/afKd/QXTGH/bWmDhp8qPZpz9Dmt5+w14xeD+D0u42nnrz7y/u1Cv7C7cJG95QU/VnL0Ty
qTSEV3P490bMeYw06Yq4KHKgy4yHUYVSopXl4E5DsEPz6JupnHWteUlzN5hMuwbgnbd/QL3tjUnb
muB5My8HCD3kXDEA48X7/HqCk1ZrVRpNRzdprd6RzfFBRJOJ1jHF+yCE3Q9RgYvAb4RjWMrlPhCR
k2uNaDdMUr8Rjd444xo9+kwGWTJqKrM/e+MxO4GAuEkjvkQVv5b5b9FqL+iQOb0A1P2baG3hHG/4
LeAmlElIMPIQXL5eoELT1L7pRlc2Ckfyhwe12HdG7wxBYk8BFEn+I9iKsfieqp+r0nKr763vPSbR
FuXDzT1OVyNEpyS+Gfri3jSz2kz8ehrdJnMjSDTawJaVJ6M7msZ+bA6dYR0LKAXgIjzNTTxieBBh
qZJ+Z5q/sdtv3Vp0i1C4o3YCuby4cH0dSp5+K46jW+dPbeFEv4ud1dkTyJez3O2Nl8n8Yvgbbeo3
jdK5RLYPhBmozsUZ84RphB4mnSCSL/YDWmRBC2M2fO8TqT3QLSYpB9mO/cku0FL0DGvzib6+KsFR
zrQbyD6xAksUpx7mQ2VoyuSW0WcYjp7r70zRUxlZpVP2JSTQhSOIDiJfoF4r4cFva1vyf3VZ9iuI
f9z3eGuHA10LGSX4j1gHemSuT4GpjIjOyOLktgN4Jr2cTrQS/zN3CkVCYHz0cNL2zXW6uGyCrteU
qqlEV4t8JzdkO0ntP0n34d+HQtcRMwp8ipt0EXOZEVpBmlCKLiK0T71shLYC/8B9GzeyK3Sg8X7m
PQIw2lruWKECXUJ7gugG7aM3oBP8GAovTXROICWfiKkUxDYDdatD59Yq/VVWx31QflsyjMpFBJm2
h1U0ZEa7n8Z4j5r2FpDh1raEyIm+U+DYMwXN9V4IYkNL8Bmim/P7VewdQTa8It73vQjC/f15vDmg
N6YWO2KyskRsEk10JXXad+MLlKPO/2Zh/oI37t1E60wpSxUL4gjqosxtS0k2ou61S+fh+xdDSJaZ
PbcIeYMolI1KS8W5ShmjhCEiIytN/zwQHvYqD1IIHCiKLkuhRlB3ElZk14fMtKmOCZJg96dqPQx+
miuZvBBVNiAz11Nl1YJQR3WiuCJCnlFS7Xsw7Skl7Ptm1tuLoIO3yVzLwdkv32tDRaIrbybVHZF9
jcVTM4X2pD2G8VYZ9IYhDicY5bm3kgh+ccEZQip3fSypbtaUh0gPL4Vn/lFqcK9N+vn+mNb7GGpF
Sq5A2mZQ7bLUwFMnS+EaNlwuFTsQvxV4tvsW1r3LM24L/Ba5dwonMHBer04zqlo2NbnpGoozpM9N
Ob6rPQk32lt2HbUZgFXhuxb2NSDRFwvS7Y0PWM8m1VBcAtDc2Tks09chwP9hUkPLDeqXthWhxH3R
K8Qlwg2s0oadZV/WMHZ+HXSB5QpB5HhhZHfgkmTr1CU/7s/oOvCbB4SSDbNJLWoZiA2jKFdjF1tu
Yb2M8iNvatuD1KvNvku+dKJZ6/19e+sOl3l7zG9VAKXg2Y3FCua6lsU0nwuuFjQqYlQPtfQo5v2l
MkW7TTuHJnG4NOijerGmd0AV7Vr4VfQKdz6d1cB9wo0I6MYEUFWfBSdpnaXYvbgoFUjy5kpPcDFy
YTcJ3+NWeaiEch96I1BwoBCbMLDV2mKIroRZ+I46CDWX6z1saj0qz345M9a+WiMswIJfNbvOEP70
yAjen+7btmYfQ1TPAsvXtpqqrdLA7PVza2rjY1jXH80ayYuqrIxDpCnJ4b652ZlcPWjm9mOopMDZ
EdIRyF6bqwoUl5pKg9Kx2xUtvJj6sau6V1X3PuldvGVtlSuYe2NmPClVCRA44sK1+UWhNjUd1efW
+KIbn7vSf0KqpEHnO0PFF0/iqO3WhK5HiE0VFQHeLGiTLtvBEBjPySTQnll1E4xcZXMh+DpWnVfa
aTJqjmYBUL8/qesjM4+TUzOD08mYL/1qH2dS0caNeS4ryOiw+ZAben3MfVF6oFD5pLRe9BzEQnOM
8+xrzmvZgTIF9cxg0l9zq0TbpL5Q+PZcT0dSvOw2qSxWl+Ys5MjdMq87HDzL+q/RoxtOp7h5jgT0
xVPoM/w2pVEufd2YijkUut5gGIJ5kNAP92EtpyIVpA4VHx86yRfG+2lqjjDndUhCNR+B09rhq/Jn
PJEOU1F0vW96dbkxxJkjhLcZ3T70BF5v7bqy1KBrC5gko6Q/SBVND3QMmBtB1BrciBlegcRPBNZM
5yL80Cy/8KpEtc6GWOnfRr/F90uBan0x5Kn+UTYpTnPsfevLRI9kabdeGPu2gK8pDsPY00XbhoGR
PART3h3Tyuy3yGhvTQMs0IjFQXhLCWf+728jSb8W03bmJ4fDbHqGwD23A3nsNyb71jQgzD1jGgFv
kc9eTIOe0wlZy553BlVQPE1Ex5YtVTFFYsSQbH3S82NsjOZejXvtLClA1jK98J2mT9u9YEbGvmjl
BLWweIunaOVzwBDNlHxzYmrmFll4uLociliM4tRNZTl5p4aBdPS9pHnn+VLtBCF9EqCK4ZsyyxFM
N72Z93fh6qD9NY9kzyyWAgxsOf1BG4ptEQBhNlJrl3ViuI8nLyQfV/4z8kbH25hEcholLRl+4+uV
HsswgbbCDC4wHPe/kpSAuwul6mGsExHobdB+vz+09WsSg/PkzkjH+V23uIljPdPaJPTDi17/VIcP
PSJhkEEdwo+FjOpAUB48wRHULc6M1Q2JZhcui00GgBQPu9hpfoAaQRmb4SVTVOQiS9k/VFOj7mO9
LuxwzLbk7lbxxsLe4kbukUUoeNcySuOp7N8jrhODW9VILzopygD353R2Slfukmt/DjSI62ilQUfw
eg0FCemSlq6mS6qRyMkQd4o6OmRV7QeEWz/iwDc3AoAbs0ksBdvhTPg5b5trg3KrqkLZJslFCZ+l
CbG36fJxrIeNYd3aKldmFqdQKmsVnuo0gTvVPwLlNjL/SfLDYx7vc99zEop4rWI+FJK58f5cHX8m
9O345vG/cX/wyieDEQvxRUSWUBueosQtB+hWLtQtbHg5dfRr/30J31pc3Du9EDcqpyK5VONZsKod
UjT+i1AcKlQK71u6sXZkQdEgJA1s8IpbTKohoCEih3J6UZFinrrwmIaflLQ/T/KWKM2N9cO7wz81
95AT3Cw7S80qsppJjvPLmBsQXGgO8xgODgTxURrBj+1keWNrEUj2+0NcpzuBA8/KgH+7dglYFuvX
V3ko98ZEt3bdfCsHZ5xsyDcN6yAH+yY9SUlpV+JRCpMHfZNyZT2/17YXK2klzQAPuYTt4TWASybJ
HtIWYcfPG2NcoR/+jhH9MdIxVJmWZIhZlDdmFJf5RZAuNSquee0fB+85sp4Q3yBbR3vjRRN+3re6
dmvz4P6/0b8r/uZgpPOLtWnr/CI1wk6ILQ6H6qTVSRJhNp4qB0WYr/ctro/itcWF466CIfLFiWF2
9TtfTHbS9JLVhzLchf0ZLQnAq8f7Bld3L8EIlXW27Jy4pVP2+uw3aZF1XMz5pRJ1p5OEnW/KD2m2
QUK9TnHMMQ9rh9wGOQ7QQddmPH/IeDMG5UXwkIQiVdzteqRpbEWplX1T8u/qIRZ3+YCITaIM6Wfw
zalT+0Zxuj/eG/uVihBdmDQr/Y3srz8kG72Qq1MrLqHa82iYdWMewc7CqbnVcXljZnmiUn+DaZA6
4xLzlRcUusjVFJe8He1MHC6ow9sRUNz7A5pn7vo25FYi407OjeCYgtv1gCw1jbWpS8uLmSXdoQxE
mP3aaUuN7ca+pFGDohb0HSSKllbqYCrjKhzLC2W/g+b1j/RavouehHD8Kgnm9zGZjqW/cRZu+bUr
o/NHvTl+Qe+PbW7W5WUU8lMcfSorUiXVYyp0dlYNtqG1ABFPQ+FkgvDRr8LL/Zm9tYA0p8wKMZSv
UKq4Nt/JxhCknVRevEZDr7lxuq7dN0K++y/MzA998qWUFpbe25tIrFiFWl4CgYJYqZbo9JqHsdB/
3bdzw5kBCvyPnYWnNoNQ66kXlxfNOMllRTfXBymD4/I5T1wayzbgMfOvLbelOfN7zJ0q4PsXa+e3
bRoHWlVdhjpr3ql5pH9q89hyqO3Azp7LxT6Son9XJCVEo+rNaaMzYs1/YCTk30o1rS5aFDygyZtR
9dOknyTcYuU99BIE+e2UHYVki8LnxuRCkEjxC4AH9allxVWixGsWtPVfpv/H2Xn1yG0F2/oXEWAO
r2THSWqOZmTJL4SswJwzf/35KNyLM80mmtABBNiwAFdzh9oVVq2l5ShSmG8d0qu7IYtdjemWsDEN
xxLoV93f0tu7P1eMZYwy9EwivwhuYpq4aSLU9WU0KjrOUhJ8qXU9cu9bWQlsZsEZghuNFJl64uKN
yMpUFMJU5ePSMT7Vwag/aKUV7hRk1JklF+vXvOyHL5HQmrtSb4VDTBJ22vgR88t3faD4ERQpUEyA
NJV2yfVt1GOziRPJqi9KVco2KnIUfirruwT/2nkaQYYZ3TwA62mpkydtvkcs26IkGP31wMpcx6BE
RkpHwR7Iy/XvyGu4Pcnc60tLOryn+d6cpigtN57ltZ39aGURB3RmRScjpMIFZVe/J36HNWSsm/39
Rb29pPO38PDOEgAMOC6seIx21WHKmkpt+ag0XgQXgf4jkoOj7/uaE+jtBkTi1qVikCuKSUCY3Jfr
xZPLMFUEC4OaOKISF0g/ZMlDBd2vtlQOb995kkOdDtE8TDv3jK8tUWYzGAqpmktd/eyGL0r7vUzf
K2/Dp64s4JUV+dpKRvlxUMq8uVA/gtIZlms7QPQJupxUtjM1BnGdwXl/f9eWZ4NwhE7h3HBH2QN2
hcWnjRUzFFarVRdwBz3yGiXMaUmgbiSFNyHb0szi2+SmyKahNMGomqgcykzzozDW//I6ZlBr1wh+
jWN9BkSe/+UZWdpdPLtTXwwJ9crqYulf+ujYjO9D9OX+Cs6+4qMv+WNiXkMiUerdS4fmq7QLk9qv
L0b8r1wj4wccD1W7PUhxyA8BrquajQLWxr4tD4sMvhm/Qd+SysVc3L8+LCPqF57nUVwPE1v7kfXB
OTL1XYmcpq5aG7HLDXR2aWzhLoskkIPUl5qLlVDROIiZKpZ2nY3iQ9WhF2BPQjw+DAPu4aRmg6Hv
BTmrA6dpK9ieNEPzwiPiyN08LlfIyckra8N0kjhkPEIP0R7bFV0tTidZT4BDKIVeJ045ddPv+xu1
vMV8BQi2WdyAKha413lJP0SApF2+3iRTd1HGLjoKNAGO8Rg8ArCPTt5YZVuPzMoWzTeLt47KEn3l
xZkPi7xX0iTpL4yGyM9h2gjv9ZgaZz3sUQ0Vupr7XUwx2J26c5S4EHZFocBepkedQ1tMdvJJPkVF
ITmaIMjnCGPEPmm99TuX2TDrMlP6oEc7YxLwpdfr4gujOqBs0l+i1rNsXc4fNauqvyG3WT0hnq3Y
AzWrfann4RkgvPRQQam8gey6vUMzSGZueoKS4ZlbeKGsz5Qiz+X+EvZq/0AN4kVgdvOrWhXNPhSG
/FMbeu+Gr7xI25IefxpS1xd4biTgeqmpklYu0buJPCYJ2ivDJfLl8lOVeMNBk5WRJkIwOQQJ4iFW
GHdpJaF7siZklvS0Q7iytIp96hf99yiJspe4UWQn6gUInhKtJ79Ho0JBdNqOe0RbEFbE0RWV8YDO
R/kYFV38AoFO7zSW6tlkJNCU5Z7m6OL4qoeTdejEzj8Jnf65ysvOaUZxLxCg2X3awJufZflG3rfi
n+nJQcQGYd0cZC9xSpkfV0kghsMlsP5rc3nnj4gDBV8g/j+ZsXwZPEAr8oFI7DO/8P61XLkmV6YX
LppWIQzaIypPmay9aLH3udKlr4MVv9TdQyz00YbjvAlA5+NOA3Ye5aMvCkfm9XGvC9hTBjEZLlIU
oaOg7iJo4YD4OYms2LnQOEqTn4UCMIGvHu5/6k3TZml7cc7VrGuNysiGS2eM6CGUTBZM8q5Ljq3w
PfUMR7a83ZgxMKzW8bEPD4ZoOmA+lWQLIba26H/SC/jMgMYvYycrEqcO1Wb2O2ptJqxEHuIOkYKx
/k3ffeP1v40xYFLC4zJaziWHUu56xY3RqpW6m7hgkUAHytOkk1ZZ1d+fI4iC5iKJQgID2P/aiqkE
qWVG5nDRU83tApSgVIZufqoWs+bvG/u4sny0YlSwb/grfOf89x+ektzwG8gO9fESNuUpDDS7Mr+U
41llsmDsBVuypgettj5lqJ4EdB/51tEK7Nw41caPDORqViXH+z9pGQzju8kUyfrBZFIZW67xOFSe
VpThdPE9lfSwHWp415LmIRx5iO+but1OTGFk/nge72V6aqFIpGRTOl3iWT8mJPree7mS7e5bWQk6
eIpwRwzbg/QlC1+scadlgh9W0iX2u2afJGFzLkQ1twtT7Y/9KMjuSPsWWkHfP/ilYuz0XjV28LOZ
O62bOmSjPeMpSq3+YHqV9JQibXQ0xN5wgqpF7yaQWsW1oILbiDj/iKZePydUKnAtGpVQYOLLceGu
SJBdNyPlMvrpjpKBug/QHv6ttrZeHDTDrkYnslFFYbI33EHRk32d5ntX2cVWNW/lTMwzxDSbEHGB
0H7++w+ndGpz0delTLk0hKJZ8QWxpMragnvcRlV/6IZnSCAbBZji2gh0VF1QR6lyqeJ3KFoO0Vjv
kx6xmGArTpkv8HJhmYom/5rxJSCjri2FCrTYjZ4rl+SbLpyMfXkco2NWHSj/CA9T7vQnTbLTLWK/
ldNOyQ46QaCOoA2WBEJRH7Kd4aRdKk1/GMtRdTQttvb3D/vKTuGxZmWfGdWAKPD1pylyH6pDXJmX
RuqqnRE3iT1W1dPUhFtygKuWcBb0leA7IOa7tqTKXSIPvmxeIk0Id5oRNju1VdOdlTPTfv+jVlaO
4TIRBDDUKEyOLNy+qNRNGkSGeRFKFcFqqk8o8QxbqgerHzR7PViGQBwtrRhCrTTFIJiXtFaqc0e8
FuJv2+ifBhJi9/4X3dgiQpzZlGkTk/FTib9ePEPwi6QIE+tSy2Luxp6fKwdBNgcuNXM4W2qKN/PP
86ED8Q+KYp4CAc1wbS5k0sUsDEMgKk5sC4Jry/vXUHpku459m9pKPF3G8qC2HQNPpe1X3pH/tO8E
hHH8DbTlzV7yU2b91D90EqAgF3spoQ0b1l3iu2PO8PNUV7/jyd8idP2TaVzdcBoPIteAqS+gXBB8
X3+w0bR5yjBQ4I7hP9zJs6Z+Er4i1prVEKckSM6pZy1+K4KXzB8duXr2ZfFx0J3KtDYCtRunxg8B
dMzCEw2De1xstCildR3h1txGjU5BmIBvr5qCeTIjs+NQ2bgoK9YovvCH5IN+5HLeQfAkIWHCNnLL
brI54sCZup2IQGeyv39+Vw1B9EzkhysGHXO9vnivIm4rL3JNU3icpv5kpdN/kRk7hr81bnsDyePw
ghGfwTgKRCBkV9e2tDRRTSbTIjeMgstQfEuno9h9bpNjN/ynEZyIuh1JUJ4D6p4olIBToy5sV+gp
Rr90Ibnc//IbZsM/PweiYIp4VFoJXq5/Tpa20liLXeyOBBzHsI4yxbasvrCLPniwUEB+HQa0+GSL
UmUk5QzsaXFw7jutf2QpA8fX6s3pwZsHDQcsgZScZ3pmorTZ3Xx4n5kUQjpsUGPX65M3xG8+xWa7
H8XOlt/ySnGU/JjRSyRi6UwxgCFyspOt0Pw2G5rJaCiKiDQa6PctJVuhUk2CBkZ8N9cfSZteotgt
42OgnnPjXMscQ4FGvxhvJGG3jpT68FwVYagPsOKfZt2HL4f+wzfJ5GOXmM0OZ37T4ncbbAFDVpzW
rNJJbR3YFM/DIoLsAl+sNEBabiiZg1NmIqlOZwq7jaM1O4OF10KZG89IQ2FWg184iyIyVE8z+8T1
5BQtvEOlUbMNmnOmHRUhg7xhdJKOMfN8sKUm3FXmY5f8BOe1q0DEqMJz6sUb9/ym2clpp77FKw81
Af+mLr5cD7RC8xrgd0mQfLY889zl1Q+tP2iZ9aMsOmf0PFsYkRj/haxNE4+H+0uytvAEhDPr39yH
XM6gCEKf6V0epG42gECUhnE8aD4sbPetrHgzhrpnfAyCHxSuFlc6itSsl9ImddMucZQyPI/T25RG
n4X0//Q9AA6Y/AR6R7Xo+qJ2NKy6QNVZzixHDO7c+MPGIVq7ENS9mFGng8K3LMKyUJp6RQ7D1K3A
LDt1r//whhaSRiHbmt5Zu/Ggz5h2YfF4CZYRYJyACGnLInPHowj7Qa8f4vE06K4XvrbyRRjfSvHv
bzscPCAX+DwAIkuaPEMxpzQFmOvGnayhV9MJtiUoZ1F+v38gbqqI3HKE5XiyIU+W5OWBKKzcH3M1
ylxVeWvOkEKLFLGs96Z9iqrXSi43Pmvl3l+ZW4RnXhUZUzJmmStqOSPxo9Lt2qL5FY4DMqOdVT0o
pr8lGb5y5rFJ4k3dH8WopWS43tWSJ03YjKRfU5scNLVwtMkN/xqEiQeB2VvlXhEsQHy/dGqelwpq
UmeuHzpNZB0ktHffGTzJyFxF0sn7O/eHo37hQzHHH/i2aXibiw6Dl5kRJNtp7kbJ5D8poRruvSbu
LnKdDTtxMutj74vDrvFpHVWFrB7KSpYdQ9DhR/bj4aBSMHVyDZGHSlDqA4T7CtOpquUMUaGfy2EQ
Z27bYCf3umZHQZQ/imktnSyvh0LIR6Ug05v2UOGvDqE1jPuiGONzFRXRU12Gmt2BW35PpMlwPBYF
AFyPE/eD7DVGJPtYpajxdS0dJqFsdr4gBw+UU4sHmZLqp3qqoJE22vZ4f8lmF75cMYVOK5KAwFep
Z177pErmteEvc3dU0/SoeFJ2ENB7cTSDsuaQJtKhq4zq3UrarXN/WyzmbKAMTSRO53x2JNemg8lS
6lQlA2qZdVYlp5Pkozmd+9AdtGNcRbtSnJ+74tCl7fn+V6+df4YoCJOxS7d5YboQzMksmyh3e9Nk
cONLFxauMfvkjbdlzZV8tLN4QGWtlXM0CHPXKw9K/J59ElXBNryv5syL2f3XbFFjzr97uZsf7S3O
f8PoqQ/iIner8F+ze+2hKrUeYrTQC07P/SVceWooooCgm8ls+bfFwcmRFwVCYmVuKYfquTNDqv0m
emN90vy6b2l1EaF3o1oDX+SNZobXpXmSpXyU2j3lg+aYdEf1KIAm6Qel1X+ACtVb1bc/TLzLhaQE
zOwFMR9coIuNE6yOwLMTcJDBTirOfhjYZvU9VN96ubW1JNr76cnU4oOZO7kX7HoC7sjWTmSldiw8
+K1DlC2Hu8Z6GsXkQe9QqNDAFJhvf7801CuI/tmKufl0fYWMdjJDT4tzN2tMp5j0Q13Eu4miv2D2
h8Ir92IZfGEKZuNYrx0zJlIgjSNwolq3OGZmmUqBEhW5awLOrrvUCbLfofVDT94i6/X+F675pw+m
ljFgW+RZVcl4dK1SKvwzzEpS0j+bOhA7ZZKrPdPjyNkl6d+ylM4v10fDi2d5oNmQCXWOYxyyz5Pe
2qP0VJTFbgi/JvHP+x+5dsKZgjZnbhKJ+eHFesZK1k56V+Vu4IV2UX7KGciMP4lmtJet8KVPnsXq
r8vLfB76ubSyZ2gpsjfXJ4d0Ry70Ni7cSTJqSH/KU6alqS0ppeokCIw+Wp2GNmw8CcdgmIZTEwT5
obQyeACUCco1Pfw59Va7q0u1OZlSl5wyr+hOMu+sJwXp7v4CrflryEOo39Od5rFaRs6W6FEf46nw
BqtjBidNz2bCWKCfC749BNUWtHQt8+Haz1V+WEEpqiwu1pQkqOJ6aeEqZn2Q+s9x+i3Rzp4Hl8Qn
Gv5t/r0z/V1hAmnfKA7+mdxYuh60KhCrAJaM3NoiH2mLzBo554XbTMXeix/J7z83iuWoobkv5fZz
G/+E8UEfHobqtUxa27pMyeOoJQ4pJVFx/xiIRyFG66F/6JIEPswHP7JTYYu2YX2J5nIrdXSK6ct5
3kAdassSB35n53fHoBpIVRMmCpAImJyokpOHAG9tD/JQnhpNG1/kaEyPodJaOxon8sZ08Wo0YXB7
GHWYq6tL+IHallIbC0XhqoW/L6VTjUy7f86Mh0xwplfFGFEbeYl/3D+Xt90lrhGaIqJMr4aB/KUD
pq4zNpOZFa4YSgcwwDlD1v7PJChs09d+VcWQOuVg/htnhzhDHdj0n/u+d/pi4s0Svvow8KilfyqE
37US2+Ym+cGaY2F4k+40OZoEvPz6lheQ5+vi0BZuX/T/El9ZjlAzbq2aaXOWC0b5ldgESNMJ6l5o
8/pwf3X+vJLLo8xOULuH42VmAL0235htJphZWUBCN8EOVw4plbLI9NtvFlH6U1/q3gy8n1CC4XSf
uq6EF8fqlPrcRJFc2KPhF4+iWvv/FFlLQ5QD1T0Nslr0c/cEFtFUib9t/ObZr9/85hkvi7cBWb6c
O9Yj0S8LVeQcyeNDriHVXnp2lBGs9f4+/azoj4HnTJXqwIey8ayunmGeVKTbYTvGPy/egSYeYiOy
5MLV09+G9xyYM73ya1J8myrToQO7t3RbMusXaytuvA3mOL0zQelMuTBrTl5vVJnUZWakHOMQQBVc
DkbwM90EQm8ZWbyo5pBYVEPxqbLrT7ndvdXes9+bdlcVuyg6pcm78s3QnmLKhEBhdnlBDrTx7M2v
2vXmkmsAVKDDD4Qe7774Tq301GbsC3dQk4OSdm+duMXOslIYIa+AupeKEsoUXLprGzCKit1QpaUr
jYETA51PkMgFjX4O06fAh2PJGJ1S/JJ7G9+2tryUfmZ0GvhLhrev7aa5YqJYmZVurVkEyEHrOYKm
lEx9+Zs4zPk8LNdR443Ce5DXo2VxbasahBbywKp0M/SFwkZ9LlAsNBjJFXy8e1mcikh4lD2I/azs
snFB57f+xjaOnueZxINS0LXt0pvGcmDsw7XA4TG4yitpiIEOqCmyLWahhnLMd7UOhWFU18k+G8LK
Mce+Pud1BW8j+nL2/V90G6Ky4XM0RQ2cdv0yj/VwDtrYi6WrZPJnYHevepex/saPXBvPmZqdjGHL
Ucx7uVyDuWyDURgOOdPXa6DJHaPQfV66XR3tjQDmZL04j71LrVQuR+QxfZtquxPDdZiNqNR408Y3
rx02hkPmWtw8jaIufoDSggSnxcBh01vCokS3g0TnoUX/Y+tbb2M/ppQ/mJp/yocif9Sk+RRLsG13
+fTvMES8rL/9PvntF9LDZFROpfRPoW45ojraQ5w+1p3q+IHBcy8eR+00FFuQkrVvpxuAiCbhunhD
i9XGpVXGRlK6TObbYiKi2AkzQraxwmufDVveXKID9kTMe/3ZsZrAq0xC7+ped6wL2a5F61ehFidm
cvf3D/Cay6IQAzZm3lBVXZLtqKWohENrVa7pCftSLByxM92kqewhpQQzdcJbngtQaJbxsx4c7htf
ccmAWmdtWiBQxG6Lp4fScm5AzFUBonnL9R+jsfGgr6wjiTwjGigJMyq2dBeFLGaDOLWVy+SiINMA
n57l5NnfwnesHAqQOuB0/hREaFpeb1dVj0o7tVPlJuDfxWQ/wqqKWsH9tVo1QihFTZU+H9CLayO1
aIRJAd7OndTKKQPY4WmE9lvTJKsr9r9WlvVvMewaXW1ZsSjtDkYiOKLyu5S/m8H/ZWc+2FnGA74Y
lkmPnak5mx7kGn5lW9GxiLec1UrXFr9Me1SGuRmHuSxyClkb9VEuc74T+sQQHCgdldYUoVlgD7YF
ESTkgNmRyCp47zrzeH/X1tfzf60vjkYSZnFfIibkwgDvKEplg/gj1mesFZ7L+6bmAHHxLsws+4x8
M0Mwwz2uD0g2qKGX10nNAdHFg1IKyVGQO0g/acwnvVTAnyWLsy5h+qwDotnft752PBX4MujV8yah
mXBtHYxJLuVA9t2xegUJf0i6yJ7GfMPKSuI5TyEBI/lD6A8y/tqMIGV1K+tF7ZahxHRQ2R1yRT4g
q/Coye3B8oWnIj1BY3G29HYXTcpB04TT/S9dgZjMv4Gu5B96eDoN179BNqAckcyqdqEn/VaYzxqo
W6Q096OV2OjZtKTcRSag2iDbslFndimVT8KknILKP3TamxRspeOzwZudJ3gn7oPM5YZ/ys+R7oWz
p3YFYTqOCMWb44tSfTf9V0lk2n5jD1Z3+oO1OUb78CabQSQLCRAeV2gKBova2B51N5XzrfO8dnXm
lOT/f9UyzEhEISLWrN3Gs9XszTInu5G/Zpse4ragyXbSxKSerUB6t4xnO7FQg5ahQZfgHKp9ee8H
Z4g77FpS96O2sXjrH/W/xhZnJ0xzLdV8jKH+blnffPOd1ptC8e3+GV3zBXPHjclyoHOoW1/v0VDm
PIrD2Lgl8b+Y/ei0rx14p344ivGb7D/G+df7Bm8v5gy3mvNmi3wfKaLFUx4q3SRrvpATlZZO2Ge7
WivtEsQyyFRLPMVPUVsetTi0NeACfzvGBxHi3FWfx2SAwMjL4Tpz9P0wzil1JNY7AUtUNXbdyX+7
pkDcoaxlPoVwCZ6wxdb5zaiJk66TJ7evw9k/t/rB8I6S8KgkHSrCG2i5m1u2sDbv8IdblsRCG4+i
VgA2ciWvdXo1tEt5C195iw+czRBhz2Bjds9aHBQjs7zIs8zCRYV+nhPQSycxyofBFwWbHEO99EoE
+phE6pSaWX6UBVnYm0mrHKqxeeQhK20qC/0umFuG94/Uzb2cfxqQmDmrBVS0LIyPSYQwR4RsbB2S
zRTZQcGbJZrd1+Kz4m8Yuy2/XFtbBj5tqflVW2MtKZisgitUjRoH3Qonzs1nMe/silJQEwU2d7c0
pNP9b70JhBfWF9sgNP2UNJNRuJrgwfWlT54TGsVWR3I+oVfvBFZAh1DZxjFo8IhcnymT6MDsPL7R
TI9TcYq0UycwEHROaWwYG7dl1RaFtJkQUYJaZ/FKiFOk50EkUM4yRgTESmfwns3uqRbFU5lHbyB+
t5Km1S1kvh8pCJ0IgZrW9ecpxRi11hCXrsZAOCOUP43qc9lL+yJGSWlXGdK+Hvtm7mHsGcN27+/g
bR41Ly6CA7wiEAnSW762no0wt6QVWxiosJvnv4FE73K1eQu03B0i4bkzUAru/Vd92mJLu3lT/lie
BwYYvqO+tQi9pjxPJS32S7cpxWMDPYvwvaqtIzRD5/vfuOaTQApIaG0ggAKD3vUnRkEFr0ZF4i8m
aBH6pak4gVnR+6U7s3Efby8EtxmsPPxFM235snjdtWOnmrlUusmUTM5glDpRRrOlk7ZyZCiX/SF+
Iq+i6bO4EUKS6LxHRukGb3Ub2flg2n1yhHl2DBRH9w5DeTDTl0T4cn8h/7CsXd9E7HJQQOvzpjAV
cL2SQ4N+rVSHpAWVTIM+IILUBgKcUCyEI7QCMt03PWK+Ne53PYPyDJWhW2CZTFWLXfIOWhAiLL8q
XhU1GPZVJr5NsHGeRqSunF7s00MqlIfSE4liVPE1V/3gOR4NBTqPpIeTQO0OYWVKtmAI1cbG3UQe
UGww2jM37IjTbxr201R2ppIEpPRKtY+qYA82/ZDDvHqhHtWiSmfLbbe/v5xrh4XWoKXDLEdHahmQ
a2CeYzMtyL8nC6SryEBsM4nlRpfpD+X5ctOgkwW6T+eb4H/hX4SsyiG3yCtX1h79IPlnGGsHcObM
mUuZ4dgU0U4XLCh1+p2IJp3vTy/BxJwO8g5m+EPRU3aR6ZLcKagLxsmnomcYln5dUX69vx63DkEB
icuEFVTURLXLtyxW0oIOZlq5afx5Gh79d4+BF2lj3vP2ecYIbzt1bjQ1bngn6JsOk2VSu5G9S9lM
T1HYOW2gPlCb3FnBxnDvrefBGAMTAFKZjofR+/q+ZJ7F7H9cUcgxREeOy5MYeQQpW8TTq2bovzAB
OFfvl2X0oOHqyLVYuQ1UF7spN0Mq9op4Yrx3i2NydflI1maJAuj9l4lspUAWMqhS5dbyQ2iJULOc
EDC3E/8fv9lYvLUrSW+AwXXmJynZL5xcGJalH8HI4rah8DOdCZ4DO0BEvqKDLVFTFYt/xHILW7Zq
lDYBMwkAKZnEuN6xfMp9EM8UPoz26Hlw+HWhDcFP7ijEG6lxjNuf9w/92oLyJP0/g0A4rw16vd4U
6SSwoIInfNas8nsgNbuiKlPbSPuMOWvF3GhHrJqE05pyBO6A0OraZGWUfhbNhYAyPqv7BAfXSMCk
j366Occz/6+WvgcmNmgmYUCYD8y1KcjQJZo8pPjj8G9IcOpE6kGO9Z2knQNTO5Tiq1VtkdqvuVWw
RaRVxIxwly8+zwzkRpHysnbp7tLUb3bS37LL0TlnPnMe7J1LmvRdr78K/c48U6WhJmZ6jbJ/h/qU
gBy2gj0Th/vAzxw12Kpe3MalmISK5c84MU/wvKcf8ipTiCN1rJTaDX3twfga5e1Rek2gfIQa4Au5
yMZzuGVu/vsP5mo/aQ3PU2tXrEfbg2G9KyG/iLPvlfIsyY8FCfL9a7BqkJ4UfRMgzDfIjMTPDaEt
pJpyvjYdfDM2CS/M+Iicbnqy+qHZ5w0NBQ+xmQ03s+Y8CWXmCgBNKbK26081KyWC7ElnZet2jpyC
+uAbUbrL/SbZ3f/ItZM5jyTMg+D0wJbJRReUw1h5YeMmY17um17ObMPHid63svaMfrQy/4oPe6dI
kxSLVtS4euLZYaTt1eDV999V+G3+D4Z4c2YMCcx8yzaF3nSa1Xht41Zi6chCsFO691D6p7G2DK2s
G6po1jxOAVIU8Mr1F4WFVcWNEXRos0fTXozb7MXw/Phvm9GMas1DORraUzNMcOGrusTrA7+DrhmX
+w6mwZ0CBJ204Hh/1VbOG9WeeUQESgTmNhcZZppkVqUURuN2YWbTj7RZNUXqNvZmxccDzmMODbES
DsNywKoTVW+0wrR1Ax1ZTKHNIqfo698doKpDyojOU9Hr9YbTWP0yKjIEM9Q9YNS63qY4SmWpFAJs
hv81wSclfRHCjQxk5WyTYNEUg2mL+XJzYQI2v3owAda4tUjzI+k1eScUoMZaFHl2NdCXjWVcOXkK
3XHyRrpksP4tzgRwCGuUA611s9oqD2OjT/BWwEx3/0isbRZ3CEZIeJRo+C2OhOZNhqfHfUuBA9oV
r3rKJ81RXqWyOJhJ9nrf2FryyAgFLu0PCoxZiuttqotODPxQ610LTdqXoEm1nSVUssusknYSSLyc
oLQgSysF+ZCIofzQyXp3qGK4Ue7/krXPBsjO/B9xyMzGcf1DSjWi/2hEvSs1enZUBQCrlTTs9CZ7
k/X408jx3jihK+VeIEOUkRiEZOICnsFrk1Zd1LWlCp2rTyFvJ0i4XSWF4cEq4ob+VpG/tE0m7ogt
hBfem+Ix9S1yaxFItWgIWwKdK8Hm1a9ZPD0CVYmh6/XOHRqx2CkIdu873RIc6Dyy3RAr4UNbKEy5
tHX7IHX+FiRj5c0FjkEwAcpy5kBbmLfKJszTNO3djIfWqMx/jfq5SXVnan5P5XQKPHFL+XT1gz9Y
XDhyxpQsdBuxmARIVHTfyvfYq07znAFUS8bTGPxz/4StuAsqhswmUl6iu7d8cHOgwJmn54M7wXCY
ub012N5IkWJLI3TF86kUexj6Y6T1diJFMTpNg7Z6cCMYY9sSyol4esikr/e/ZsUK7TtUpIGuUmRa
pnkmgKUqkfvRRUTlCQnbYeeryV5o6i1OhhWvx2uLLhyYMMbllpU5sW/8Cb6eyY06XXiAhrvelYVc
bgRet1bm5jYquHgAhX8u7mKp92MJ/17nCmEO4Kyy1S0czu2CYYEmGbkcmHFS++vbXga+4Psex60e
y71Vgoc2jMhB+G7LrcxJ2nWaMxsiBqKVTGy3VG6NCUs7aWh6VxyfBSV4KnOosqbode4gyXYxfcuC
X17/AyHmjfdp7QtnBL5OeZO11BYXSvG7QGIebHCrsUSPsWH6Lnca8/f9g7eyU2BxKb1DDQDb5FLt
oe4E1CcRwnRF/1NRRHY7/XffwK0nYpeAjvN/h1yeDOB6o6Suiyo980W3MvJ+X0SiSravDxcQS7ss
nfWC0M7YD72WbjyGa4ZN6m8kViCJeBOuDRu1JiXxFIqgfU3oaQ76gH6I4AyiE3b0o5MtptCV/aLn
x04xyEVNbtkcCk0v7tUumNxyaG2xP+lxZw/j8f5qzhdncRoZAKC6xR2e5zMWFyummMJ1TSc3H09p
/V+gqAgAf5rLwlq+YerWwTIZT2JPNQ3Nsxv2urHIhl6xqgmwtnkYku516vVdj76OIUzn+1+1cghV
tKMolLKAMHcuogUql5UZip3odmliOUYrBruqKouNq7yyQfRgmO+D2oB8e0lH4xkJJO/WILp+2jtZ
4k5+6RhbxC3zcV5sEGBb6BE58/DQLNUQ47ASGk9QRLdM9+OEmjVi7H6CGuZRUaC8S729LH6/v3or
GwXWC7ZdeGkg2ljSDIJv9eJYE0S3HTSEFOoU8sWon+xYL89NbIkbm7VyBGnUQekDPQ3s7ctJa08q
VbXUS8lNXyotc0rDOHjSowm8ZMi2RtTXbMEiIWu4QNL4JRAib2WrqD1dcqkZh+Gwq4fQCePgUyE/
9p/vr+IttQeT6kzpQp2sIjRL7+raXyij1EZVUstuIahHb3gOBB/Kp8rWYTUrxP/G2obxF2YD6aBm
+XPSeXsxyPZTX5zbQHop/O4getY/93/Uig/7+JuW/GetxsBZPhSyGxfhfgp3g3cQ9IdGPabme6s2
GxdkpWE4V74ofIEiZXeXc01DYE607mLRFfRT4qe2p7yFVbKDjsdIX2LhnUYe002H+9+4cvl5HpAD
mcXObqUdw7xS+8bIJLdJx8DujW5gzMxTNrzZykm6sjJfog+VEyNVO2OqI8mdvyvXGN6QGijyJ8eX
R1uJNqASa9ZmrUgcAUkJQznX1lKqUUFcdpJboycM77jsPTNKNzS7tN44ISuXf055Zg1lCszasrIh
a3Eher4quWFl7LWoi2FXjjooaUEUZslW0XflPFLVkPE2KPAqPHbX31VqfdZroye5Vl/vPN1/YdA8
0t6k7l9JQJ2md+8fjZWcjtCO8QWYqejbUR+6ttdXRpxkCZ1xmVpX2b1N+W8la5xMGs+ath9yARY8
mD3jJyu2njpv2Dg0t6x3+Le5T4GG0hzMLp+MyGgS3fRL7l/6c4z8f0bYvqB6PwuN/lAYij0CPYkr
5UjkdIgk8Xs9jI6vd+cyd2G4eg8PwVPxypTm/WW5HfOaf5aGv+fezDHwwlW1CWIWpUFenzfVTkmw
qV4q05X6Q2J+i6JgH1BspaUS/2otGwnvrgI1m7x30H/W4i/YaJ8ixlk8a+uHrTkQfhiYS+BkFswi
i/1KMujugQmxXuQVI1oUkT/uorCwDaPd+61pjyrMBMl4rDdVWlbciEGoQgl2lnWHzOv6qEjl/3B2
ZrtxY0m3fiICnIdbMgelJEti2lK5fEPYLpvzPPPpz0f9B12ZFJGEC91dbcBARcZm7NgxrFjRJ2pj
9rLbtuyM64SuBCgsbG0sWbtuDJnAZgJLwTxHdi2l7zUpAxQju2r5NvTRTqsnqgzKwcu2aH5WXMj8
7wenC+Looy+uo1AJ2LItu9mk7OLU34FogKPCt0NYIwpzf9uk1qURJZsyITN56LVeqT8oDOrz4dLI
NA6lFlp7n2m4wwAHnT1QTfgt9EH255EEC9hgoKGN9A6EvhYa6nocGMYo05h/0zJjB1p13wqf+qY9
6tlWQWYFV8brQrZI+DznO8sZerUK2oalr7IrCdM+ZwFUC/mB7iv7SRx3DB87nl7c6eGTH363iui+
7f8ppLteYXZ+7Dcu8JoVUbNgmpfUmDm3xWkPei+VkzzJrjmerPqvvvsSGZ/HLaruVSkq1QQDyBMv
zsJLSN1oGUMDo6gYJS9SN3xSqjQ/ambzw7P0LcDDRwgyPmme1oAripbBhzGUUY/SPMZjuWlNUbo6
WvEBFPBBq+P7Qaw/++E5634W1r5pVXuyxL2cNLskNfizsTPKLT7kFd25oeqcTYhk7ctlPFPWD1mU
Jaqbp0dr6GG3SG1t+AIBy+178xHLDxboUtDikH1PU7JkiBGkPgg9WAo/3o0t21Ct4VHJ4s+jeYYL
oJJOmczqjSl5S2thY4/MSl7DlCaBBu8y2c0y8YyMbioAr6nulHn+Pmzy7s6LKtHJVdDdt9VdcbKX
opYwDjZxhmIZDaqb5uKjMCRfYui/botY+3LzqACYLkCB5J0LpwDbcJGGquqKWaOda5nua9rnwmlg
zelB3S7Qr8njE1LkIStkZm4hL2M7jNZze9xuzPaV1ux047XQ1J3fbPSg1s7uUtD8Qy4iUKkV4wh/
wNmVsCpkod2b7u2jWzMErjp4ODwcwPH5F1xIMNsq6Qa51lz6NCX7Ow2gshsQm7VrTm3+XxmL42Kh
RWGIaaUhYNiPhRPUJ0uIHySvPoziqZBBqE7Fk5Xs2uHF0rr7tnou2tdePFTMINxWd+3LXf6UxYGK
M4NtCsaAFzLZ53LtzIcawl9vbb36qwfLI0UgDxU1iK7rgx21eiRn5GCTBBKbjA1br3K0UTJd9STE
LpTgaF8wnr4QYullyayxoble2iSJHUs1cWahUXU0qm7HsOhw6k2zw8PIzWMjJspJAk6peMwi5K1R
PJpqsIUvXz1hXmdG/uDXBGZ+rTeUSN5YwqPl5rJqG9ODF7wkXuT8t/O9kLMo1YUtaC2xszS3igs7
jb6pUHF1wka0sXb/aC3+T5nF7chbP/ODCiEoUqs/e3ML7bt2WpwUS6ZgCGV8cfEUeBbQEdGqdDew
flbSBOrv70lpSfl+/7Hd0yB4943QpVFXvf4qHuwsXahmyAngSqnZm7Bn1VO1z+Ow/MSszZZea5WR
udRIj4WxNQBbi89jFHVTRWKou734t1xD4288Gf1DVmdPSeA7OhSI8ai/hPox0u1UM+7M5tS9qjHs
H/tsi9pz5ZDZn/d/Ly6L9pb1tVbNpyiDZMj1SH3S/CxU3s6onqxxC36/Yi5Xgha231atWQBcwFx0
36ajCInrn7/bGAoVj3lAn3BwUfWMaUyLkzd/R3mwi4iadO1q3vm2say4LoyERJGiDjiYZfsCxsrG
9IpWh8PhSGPYDoMzXLIbnnil76zRdia4Fmkk6B8IzLqiCbSRFN4tk2h87DXvVYDJZteVwIuMJBPh
NLYC+FBVrThJnWke4ymG/BUUUHz4c32phQCQwIPOSL/ry6EAlxzzLjFcyXo1NLZn6ofyv7RmQHgw
2wNxw0zNsXwEw37oS6MxqCSfYDJR5Aev3gDyrdn5pYilHq1fxFKOCEuhcBRI39via5sA25c2MMRb
gubM8CJoCKRgYA6gNFyl+jsOzN3Uvfqt27VbjcctOcvnTfB00Wxb5NSnqdc+p/74VIThr07ciLPW
LP7y5BZuWMvMpKu83MDimdIb7Dowoe3//R/M7F8LWAbCYd8nnpQXhhuJNDfZVtWF96m3uy1kPpLr
XgIlPVqOxPV0JjDn609jtI2nJ6NFtY0lZ3s8kuzo8ajsq3yynBBAexD6wV1gNltlvo9HOA/6A4WE
+oWIdFn2mpQmaa08U1xW7DlB9GzQ6WR74Z9rx1Qe9JjE3vC2LdyfEg2K4amV4pr9dwNEVk+BPXyM
vVPT77t8Czn3scBBBsTbxRgynP2EV9dnKdZV2RnyoLi0BJkji8K93Cb1Xg2NXQEb9tR0GyXgj/aO
QPwt/51TxOXiQGsYKrowkuL2wz5q3QqsfZbc+9bWWs2P79Qshx4JfXBKUktSZMWHYTGn3eVWQG4c
8kDTVnxpCzu9rs2/UhaXqgh7DTS9rEDp0dlafZyr54MPmcy44Y7WTI/mJq1oGKyobS6e3aROyyiC
HchVBdFJ89YOc8329A0p6+r8K2UR0fhDWWppgzr0hA59/FQpbBuQKrvUN6L6LXUWRi4EJO45k+Mu
1me32Tko30zj2+2LtGYB+sw6TgWAF28ZD07jFGqNwkViP7T6EKVh9zzTdWw0h9acEek4U+bkyoQI
iw+TW22fyFOjuq312fSfNQYQzxacJoXcffYFpbRDeRg2Qva1Swud2Zx74IvEJVhFKYs26lgt4EK6
uDerX7BPTSkcot24Y6vl4fYxrtnEpbCFhzC9oU6iQsAm5E9F+LdanALWl2sbBrGmEoT9cxoJWw6l
uWs/JHRNM7FzTnXlPnrThv1ksULtUdKDu4Zewm2N1mS9V+HZKsOA0PKTKUkZtvgglVGysPum56nt
K/+kTbePio2zWzFBTA+wAHGmCGP8fA0ugghZ9UfVHCLd9b2pOvUJu0OiJK7+XJ/ZyzE1AnQJV7e4
tRXzYVXrx4RdWQvSq9PcTqqcXIcFUvCiH1rof719gCsmAfoZlpa5JUzJf/GxtEmNdaCvhltw+6Br
STXHKLWHhH67o43i3X+QBpLtneOVYt7CAJu4h9+zRtrYaHAodT7tyh2bDIbWGeTJ/KGDi9ha0jFr
sAgxZj5JtinBmsRFW/j1tg2VUZ14pYSSCWbFmVJbyE5RZj7lXvRc+VvN3hV/KONFwPkypwVZ40LH
kk3sVlpriutJ/U7Pv6fB4EzDFlp59btdSFl8t0xpprLM8RvydKd0kp21PqPjHewfG+/IljqL44vE
IdYixnBcSZ3aQyrl3/U+odvllVvryVaScAAefCr4BPDxkrg8OaUP8jbyVbh1h6M6ucIYvpR+95BR
K0maJ0tx5DG3yzi7q8wOAs5nhX2NvsPCqilNHK0slY2kb9btg+kws8JY30yBupw9zOS0Er3CUwBg
fmos7/eYyE74FOjHyXOLmqJ33Pv/4YaAEZg7RrC6QHJ27WbgkGDAKC2owymybYjZoYs/p+OvAEaT
21dx5btSwIF5aqbRpNgy+7sLf8YSWENsBEo5o/BkCi5tg07fyP5XbPRKxPwTLkRE01hEtdKQ/U9T
eDQz/UT1r9t5EXwCeJt8Q6MVDz3DV2fADizjvOLX4vyuhyTF9Hh38tB/sKix20rmbZHhrJ2bLFG7
N+B8wZ8s7oPJ4pew6WLN9ZuIaD6i8wxHxCax/srDRr+DqHqGIMxrZq6VqXWC+LHLKHSr+4gh+iSD
1EPI6ei9ikN1vG0LK3Y+Y/eZiQYbRGdrcXIpaNlETSgze1Z3ZHLI6btdU/3Ixtc6CQ4ii9bjt/8g
8Z0Hft5lAbPgtXqF1fudmiNx9OVXJQji+zZVXuuqMRxGJHiDkjA4daMgMA8Kkext4Wt2CXUJRX4O
mCUzC+ElwYsnCg13jK2vqfxtaAM78WonttzbglY/IoM/rN0iLWM0+1pLnckvXZ2o5AlNsm/EX43y
3ajOTdsf+n7jQFdwCTr3mPI9JgM8U19ctsY0okSKKbWZ3XiI+vLV12v2qf3Ks9ShduXUwnCsfe+F
pvvGvVs7Ttrp9HpZRs5c7WJisQVE6efWBB2RnrExm4WOcu85WmM9m1L4+/aJflzEytqlS2GLb9ew
WJKhe7iPdMguQxah6KK4T7WkeDQ6yfopgeC8C5VQf7Hi7r5Lp+KTULfxt5HlaodAMqfW9ghdfaeO
5S0k2+o50I+VaRKDK13adBT0Uj+YCQtZyvzn2HyT/Ra6gPRb6m22ZGctFw8TNQvgUPAvs1FxObsW
eWX5f541H9luMO0Eaedlxl3TQAgp2UFW2nAL/2qG9CBL329/gTX/h/cTgbzroPiXO2Eac6pHgDeG
a+ZPfgAXuHz/X9I9BVYhcHr0KymBLwKBREsaKqrUt7z0IQeR2G4NZ6/eFrwOY3JsBgI+MH/Li6dp
lLLUHDqW54iCfwRwfEosFpeYghPDAF/6TjWIp7DqnQjKy9vnt2YlDIARc8OPxqdbOHaKamSY823J
vT1DFzupNuxGvYefYcPLzU57aSMXgt6P4EJFK+mEuIO2zdUDqBI6R9IeBYnKiQAdHouTLWWjGrRm
GIAiQGvBBT7jS6+PtFWq0ZQKS3eLQrNFK2cM1rPj6j8U7uAN+5+Y5fi31ExKH02ICSrDfE5rqb8b
+uEndEUbj+JaOAGBNoOAhPMAIBaeRoA2pqRKaLiN4dtpEzl9lRz+3BYYPAWATqoMjY18fWTjpDBR
O/ncJQEAZV874GVSGfKKTPhzH4250b1gTo2Ps0StjcUQCIR7umuIbz2B0VQ9eJI9ZVv7gFZevCs5
CyPwmmFq0wiNkupkmGcT6qbWSHeG7I5Gu1GuWTG4f2UxU7R4d6y+ZQnQbHBio9jycCeYrAVX7/74
E0HnMYPTSOgYs1goNI1BZ0F78e4ooBZSMujUg6lypAq0dCUbW9TGK1YHnknC3Oh/MgSxCMWsRjI9
UyZDLpufuaSDA/18W6HVU7sQsFAo8qdJ9FQEhNLfcfJUKwGP1Om2jBUfhxI0+akrQDO7rOrHEGDX
xZgZrtacJO13MT2yXKGOrQ0PN//UhYe7ErNw4mqnSELVokqih95eq/L4aKUUb7NcCp26Hr+3eaud
Sj23PgdJseHuVhqCYGkYQKRgiJYf1tErVht4UzaYrhbVjtyNd1lnq9MrqYFtKtVdEHyW0++tdu4g
PL19vCuY4WvRC9ckl0I5hQaiFWRKSnNfVdNRCuId82H9z0xNHN8b9r6i3mUWu3q8ZKPCt647O7/o
DEJEA5/KtePq40iUyy42AbTnh3bw78ckuCdb3Te0RlXvQdaDh2ietYrM/JzHX2/rv3ZHeGSIfaiZ
zqPN19LLRI1ZiziartyxMzhJ5NgJRXEryFp5P+nZWPOOGDi/Ad5eS2FMIMnTEszxTEQwVH9HeXLo
YcyIIHsKD337+7ZSa5EtFWAYFYmtGBRYZnxapMfC4IlgnAHCDp9jc5fn7BG8A/x+B8XqrtGr3WR+
EbrhtSjtip1onbVVAV9z3+A6wP+QlFk85dc6xxo7Yf2RIqfQ6/ve6u58ouvW3xe6fvK3BqjXvASA
ShIwJNJoXngioy31uO7pqCdDwa73jI5OUivaKZUL/SCb6dbbtOb5yPeAeFAFnAcrr5UbR8EX2AFM
nmKBdRC1QrGpirJ9LpI32hWrmrEilmxoRj1oi5fJ7BKWwnZoNnbNXVMbAML7XLJL/zEI9Y0HagUp
j3leCFvcRa0B2FQTarqDFGqR3Y+JfldouRnbAEfy3SROHfwnar1T/DDfS0O61+Qot5WGZbVeLtrZ
BIa1V+BZ6D1DejHrotwPSancE+Znd8IYRaz1qzei4LUrPB8NvSERCrEl01xAy0usUh00RT6+iop8
4rQ2HPS6CCIeC3KPefjm+nPHQZmNdEt1N0z0X4VUfhvFcYvaY+2+zH1ksNYzX+Zymkj243poGo2z
13qHdvmR9v/DYHqOL1XHRg42+v5rdkVVcM4eaEGw7/haJfiw0jCHCcad0l76pCkJ7Y7R6o+qHIw/
kmHo3Ns+aVUeHG/zPmjeOGvhDqx2rPXOImoMFN3WxukQ1rld559qKzvclrT2sbgvjPahGLHWwohT
Ab4nILDEp50RHsDZdI6ul1u05Kv6EG0rM2Kc+fCFByhqbcz1Yo59sv4Yy/mp6WRnKkiPEmsjBFpV
6ELUIo4ztTCUBp1GDiyj3S6ENsc2U32LJ2XNpRElkhBpoOW0ZY4nzw1rPwiB0HjQCwk6O0ECY+oO
puVt5SpbohZfCDRIR19qjrZz/dinumm3ITtlkmHaCFDXcnOG95mIpAsAX8CSUt0rmiHW1YisKHuJ
ut+CAWA5OSbDITRim42teyt88beAKKumQQWUjiVxKwuhF1dLssrIihCqFfl92s7DRvmLGqgPml6f
/4Ot88zPJLvzTpyFaQSl149dAhxJVJMnJaCpIuYbj8KaNqStRKVg1Zj4XDytTeLrlZUOhtuVzam3
qkPk+W9FID6ymO7HbW3WXOCFKH1xcElvxuVkIipW63tN/xUqf8ltebCYPonSDVlrakGvBec0iR9D
rPPfX5Q0mNiVCinFS8ht+hiG97LPfNpQOgKIkNtarVxfSuHzXAnhH+CThbV3Bl3KUQG+PlTZWWtD
8TEYxz8fDiJ3oLgPaQ5xNNDFa3VA0yqjUgWWO9ThMZssHmv4X51RyJ0hbn+lipds2MWaWgwBYBgK
xUN1+V5lQIfKdsgtV9OTX2WYhk46CJZz++xWPAXjjDyJdK94Ft8D3YuvlEq8iWbYWq4ETt4WI9m3
az38Uqja8bagFdMDHmvB/QLkGb7Dhel5VlBOgVJZ807lOru3KuGgIyzJWTCs/HVb1qpSFrXnmeCd
fy5Mj4CyGK1qtFy/PQNyyaRPcbsRsKxY9xz+/0/ErO7FucVREDLW33FulupQ9T2wpxgiiWwX9lt8
dWsnRyg/R9+U6wgQr0XJQ5iWfYk2nfGji5T7/LVKKnsqvhPibNykNa3oU9NfgqCemufiI/Vs9oaA
VbRcI3ys6ge5fBz+0sV/bn+d+aYsKgHwnsESjwsAPrEspDGsKdQmAwxu33+rwzdJfU2tXV+zacR/
ltUYNqKNb7V6gBcCF5FRp/Wa6cuTBWyCnZ16shelr/H0wshQV9Ybl3bN9KALI+4DZ/eRaCrvRGnU
PM1yddWt+y9d/tKXW3Pxa1+J6Gu2bBHk+XKN/aRDq5vCIed2cu/ANaTlbBVVf8vy99sfak0Xxqpn
pKdF5rckdsvCpG6kWrJcL2jiHYirAgpNMf2UydnxtqRVjRhPJ5qEnIWZyGsT9xtKz5PqYXfKm6hK
dh6eU4tAdsMQVuanAYPTCKHUJdNz/uDt0ob1uKLowU+sRQdUr0+m1NROpUJa15RB9igl0V+Q6VV7
igyT0xu9cJ/lRnZsU0l4jkap26lTMB3TQBH3SheDLlAg4pHZ72k3mqTvb5/LHF0sr8rc9GQsk0lY
bQn4KVVjHBqGKVzmUT55lf+SCY+Z9znpuqNGzX60/r4tby2ce++y/n+BS4IHUUARSfM8N9DkfyxP
MuyZn7IipaQ/a4exREznwekR25W6lTCtmRvYhrkdQb3og7mZUxKPsWJabth/h83JFpofZrGVBK5Z
GjyFM4aZ6JHm37WlGX1iKmETeW46GslM7h8fpVj5u2FPr03JvdhwqCuuB4bRmbUSZmFYu+afc/FM
SD3UEU3AVdW0sxz+Llt2oIZnPYBrKNqwlRW3Spg69zKxExgfF77bKiYAZ0UiuAy879Q8Ogbp6Ejd
49gxKxI5asxeznzrwVj5ZkSsqEhvjiH3pYsoKwHi/lEV3KiXjx2YYi+TD1a8odpHKTNChEoXL9L7
As7rU/SlUhuGgo8mWzW7Z1RbsTpbVjcKQR/jrWspizCyUD3JohvtuXrWO56a74KtoeSPxjdLoIkE
Czu3ehkSe+KMRukzj+VxTHJ/hQR0JzSf0u7l9i1eP65/xcxGeWF0bS+mnhLm2HgmVA+hpU73kpfd
5RmjzbclfTRvKsq0W0j/4B3Hwq8lpWHNY9fJ1oyZTz3TEcWDQb8+qiM7VjZe1pU6tgFlJbKYpGH+
YMncVSlDk0pFwfdpDmn7LI6do6mPY586QnLQ45dE/uL3wiGx8o3618qzMUueWSzfaS6WKEFCyaIu
NL5bXv+QotdKsTNjsov0UOhHWTlPwaEuwW+E5rP3klUHUdgLBgPXz2IQf1U980uVbo0PfLzs/CIO
Q4TGmONfjtYGXqcpISVDUPbfsm6wQ93p8ntc9vAqt4Hjb3znlatB8+Z9qR4AXu7g9XemVlE1RHOe
6ye4kqqDgBfGjq29qSt2O4eEcIgwyQKB9/z3F3bbC6I/9X3NMbMN2Yv3hB8sRX67bbIrJwcuGI9M
HKEBjJhVvRCSG2HcCwJuciqHg1U7SfcWAJvivSnG3Tj+TI1/bgtceVNZuES5zKADBUPVskQiKb3a
ZE0luOSpQ7UvBWneBAt2mZXWUzP8YLV9JNsAcNMvAnXu1inBU7GeqW6sP29YzgYMV9tcyWej0UJ5
re5KNk5rgiulGk24svw+sEt9I6VcmRxGyuyqyVXoj3zIIsZusMZcQWEzsWU5PalGtmNO1VZG07Ga
Q5Lt6+aTqcTPYEgPrQCAvt/fPvQ1U4JREqgrwHvYEheKFtUYa55lCK5QfK3NF2XMoEb846CV9JLB
EJ0KKPtXlnnZ1LdSP0mpf458uMP1XVx8sqbIaeONoGxNl0s5CydrsEO2bvTEPwcRiJCxvC/n6YNi
w72uuPIrbRaPRjiVta/pMdpEE8XJ+5m1QdPtjFV83dbJrVqIMTNg48apqi2nQMuBSQo2dfvnKf87
UfaJuosk844NfS+aegqKZBdVL1pS2oML4cKpHcotYMrKS6zBOkqwSc2D3RwLh9YLmpx7k+qf5/Rd
UGBVU56MJDhuDtysuRtWcwG/AiQ9hzDX7sZKM9MIwio4Ny9jeF+Hv4bqoSnY/+Z/h4rAE8Otbu8c
5l2nDLDr/itwGQZmk1apldgE50zXWb37qxSifTYr6LGqVnzMJVYvheciieqNUPdjroJgijustCHz
Jb6+1nSu1xvthOC4Kg6xqfEe/tXTfhhVasGfTHYH3b7ia5/wUt4iZ8ybFAdp1MHZaiW7Ht0p9mxW
yo6bYM21m8HbR2qK++YPC8VKTVaGOuuDsxzfaeNfRf0Q6D97M7cr4xEMATFP7n+S63mcSpq+Ddnn
WoCUqzuG5YbDWXMElz9kobERBiIgVTk4V91D4n+r5bdg2DCfdRFsy5rXcxmyPP/9xeuYWNEwBbIS
nAvspPFkR4xzu+m2KrZrtkJdGPoK8hQGTBaaDK2sRJYOB08T7KT821CUb1J6F50bo/kem1/+3FAu
hS3uOhuhqrhvzIA4zSSeUB9i6YXhb7neYlxds8hLQYtHp0wlOta1EZzDMN4V4y8Jvju1lsgrt1jc
l+cH9pt3Z4Zbkg9bfK7rz2Q03GbFg868zPZWJB5qaVeUB3Aou2DaW97G0/Ah8l6KW7wNraRGANzj
3lXx1BS95WwnBT8m46evn2Vd2pnjP2N40MKNDury4tFrZm6eePB9SoCNvddayoUWapqniO5UlYdE
UCNbNftzNQipk9fxqQnF37ctZU0gYTUp9NyxAKF9LTCVqqrT41QCCmXZZQbppPhmNLHtaaHThf6G
A1uTRlRNDWImgOWFv5Ym97kBH0EhuUMcZo5WGz+8TDx4lfm17UaWr6hb0d/yLTK41vMICeThJOuU
r68Fsv8rrwswre4kxg484o+ZMr2JQn7PlK7DGpYXpfT2Tbm1A2j+TJcv0kLssuk0hoavjzFiqWb+
toLYscT67faH2xKxcNER06bkE4Hn9rF8nybNgVbD/raIpWec22YgCykMco2Ywlt8rarwg6I1Qv9s
+elhMiz4c6W7sPrrtpSPn+haymwzF/4Xavmw8xJiSnGA2Z2dgZliOan0OUniU0Dy2VifaAF8vi10
S7XZ21wITcLUk7sGoUrLNIkPgiiHwlzauM3zAV2bAarNTJ3Ah4BEGIv61BirUzFoSFGz2lYquI7r
3unb+yTaauev6gNzPVx+lPhA7F7r02tZO9RF5p81qAozi1nncrf5Un5I6zAIqjhzv5YLRclyIaUU
CtFUB8U/94MBgtEX7NpgICd5qQ9ZHLzPAcWSnuyYo3Rvf6+P1o5kzIuAkoIE3FfX+kGjqtZZa3GS
gZwSdrAxYohU43BbysopkigSzxEFMJG5LO3pmepDdewRX8nZiblCu5H8U6xvEHitWMWVlMW18oVA
jgOag2fJNFmi+1ro90FTHIRyY7ztQ8oxfy4qo6QcZP9k/rO6F0Y+KEWkqCkhh+J9j9v0YMItomVu
Mfwuq6e0/taKkj1qp34AAdsd6/RPh4Xf5VP+A5vDoTJRcC0f3CLQJj8Leb+kXaCFu2x4HT8DhtyK
i9e+2wy2nGGQ8Dws6bdlPzVrKyDGj7zpmHXGJ7ET7gz15bZ1rH03BjJMKr+0qKlAXaszgAYxk2AI
z5IWMu1sQCn8XIsg2oqN4tuqIFMkrWDCjsGlhXNiXUtltOYYnjXzWCf6aRD3gVg4xuBtlC3WbhUL
TilkQgEyc/UsNPJLP846MTx7SvDN89PYlkTIE28f24dQaqZg1967G5weVrh4qRjcy4QsK+Jz2r6m
owtR2m6SmlOiHsw4P5iV70yQT5JcbOGv30se1/53RtbxHzbwvt/oa/3kdhRNX1Gi87zEXYM1bjKP
os7U2fMgTHelER6NwmnDB9WoD2JT7qrkaxWpW/p//Jzg8+e8mwbcu+Vc/4pM7QshMvzk7KcASE9W
foq989C2j2EX30HDGWcOnKdGXBzN4Ghlw7MV3OXw2+IUNr73x3syr+WBYJE9Gljxkn+1UkNmwrsx
PY/JT6X4x+r2Zb/hdJYRHh+bqfIZMAK0h6VOC58TBImWy1Wenj1Ns4XyobAlVtxpnyKqjbftak0Z
KK/o2rNinh7qIscZI69J275Mz30LLZ93p+eQoalblHUrH2/WhFCVRi2Ar8XDU01NBVGylJ4D1ker
FGnl5IfolS/p+M9tdVYeV4h/ObA56yZBXBYTjLAQ/dGT0zMM+E7Ilpv2a5Mxvhvf523tSGPk6CoB
kreFtfjAJzl/skvBi8x08nVzFCIE68U56Eu7y19D9b4Y1GOSFk7cCbuC/4sdeJYVXHc7/iYs0+tj
Y51vH8EyxXv/IRSLZ8olsB/K4otCdQCwbdLTc9m1th/5tt9/yfuTzuVVDWj10g0LWpX3HtuC6wSy
tVDcCBLTIOHnOkjjq1o0amUnRVY5aTnop16RIoYVs+QQ5Wp3d1vTtVtCwmXNzBY80kuIXZJ3wsB8
NmQ0anuvJ0S5xs4Ud6Gp/jUIw4awNTcIw4TFUzKXc+AwuHZAZaJVZcXOIW5KynNPx/lZjYpw1xbe
LhL6wkmbsDloqcq6LisQjrlpJI9e2VcnKU+DO78Z4505ZMkGNGHt+OkwzWTFPKps+Ln+WT1TGtlY
Ftm5srJH1dNeUz05KYl3Ggvvqcyeq0jY6qqu2rrBQAhD1aQ2tNWuZWpSHQxtqGdnQ3oavgb9sVPw
vkN5pHtV+seuDOy8e9GNe1mq7bk/Hr8l98UWz838ri7eJXoRALLnDR7gHBaGnkOUbvpelp8rH5D/
pJTmXuqi8T94e7bG6POyKdYuvk/pXIR/isYa8UlESsATG8r/sBdH3fiE76az0ISSxbw2dcbrgdS6
Ps+6b+SewkJ2nkTLpp6tCl9Zr9L/VI/myHKHYqd6d3Ig2qzarfT7JPkOL0b/4EFplv4e86/ZE5Oe
07Dvm2NPRqHJh1a0/7Rhj1vhAFgqAgiPYSB1cc0boY2yQWLQR4/G49jU/xQqPFNBtVXh+zD29C7o
nbONP8ESsjDoKdVaKVO7jKRSZb9wYe7CSHRAAe5b7V78UYRvBQ24QnNibyds9kdXXirabQzmwAcy
S5///uJzswt76rOAiqwIR4H5NPVPgnQfh99ve66VVxfQM9G8RTVuXoJ0LSXUrXgEEsSl9QQC+dhu
yngXBVsR/Xs5b2FYFEnnJJPZU2acFkGjmFmeIARcVH+6q4vAFvznjqpzbcFWHu/76FNVHKOpJ0PL
Hcs8Z+Gh9r9DfcEe8NQOzfvoNQyf/eHQDI5UtHZiDcfMfGT7473Qb4TrK7eZyJ+6JBPnhFdLPqmw
6Y0Yp5udkxweA81kiqMt4mEjjFz7vABBmKhnky4jFvOvuPi8hTVMQ6er2bnsv/sslg9h6csn+Dt/
3/7AH8sxQFpmaidw2RC9LEf3RTZ2mXGT5OfS+GwBEQvr36zVckZQKNaPPnF7T994hlcewyuJC58c
DU0SBRTdzyYcImW2K6NsV8S/5TLddcLWSrfVSwovAWBFcIQglBYGLAVKqkxqn5/H0Ynynk/1lhsv
Vl2z76px/FB/i9tT1ank5Kpbhhu5/1oyxHs/8xLg/cGCLn1EAtyGMgORVl7YUOTbYhh88szuUBrC
S1+M37KcDUdt9yUdatub6mnjUVgzVm4V9Vc6gAQgC4cdjKHXBWNSnDPREw51U2Z/jbUgbqTKK1Jm
FjIYb0k2eOoWt9fSgyRKyrg4D2Vt7HtzGk5pVEkbgc2KqZL1E9qQuZqEcIuzrAW9tIxOLc6t+jXx
n8JMOHqidCeFEhtHDcfo6R13f4iYwreCxAHSBF6YJ09fXMOqzPWqlfLynMaNCfFyrjhdp25RTa1c
CQRgHQzdU4x6X6RxcdmTKch8QajLM7PWX8RkH/rdneH3Tqj/SssN97Xi0a9kLd6NQo3MMif7PWsj
ja9JfQjq8V6z+g3L//ixMHqRkhDQexA8S9yUxqLBsC6z6iyqh7YdlDtVLtVDNUT3UVQ8yWH1rWlE
+WCYwdawycc4E8kQnc2BEEjYJWgh4SKMrG2ozmN6n0ckMNYTlQ4hineKdRa9rennFUX5t4FdIdOm
x7Ec4qpoX0lWkjVnqS8fwL88m/W3OHwII2oduvktD/fKZujx8b5Z78unCGnJ5RicuH4c+qqXS6OO
GtQptMPYR/NSavBZt5+Gj0+QxUzfvHWHcTsQJgtL6fQqS6REb8+V8dOyBJsBDSeJ3zJ5K7VfO0Kg
3vDwz6R4PKrX6lh9XIZGobXnSJF2YsgqD8rL912dOPdsGPsdF6yFU+vjbe1WyqUwSrPHCyQu+Tf/
u5aa95lex3HTnLVUec4bC8SScrI636YvUAba4xSGdhxHX9s42OleuOuipyipNzznShlg/hXzyuC5
C0hycP0r0ikJI6/NmzN0tTt92POS2W2yr8e/VeVJEkQ7zzunBE27of1HN3Atd/4mFy6HLYll37Nm
6Nz+7s2dqdqxcC4Y0J922lPwZuzHYD/QuFBsK3OMrTxi5Vm8kr7klE/9SeNVRLoYit+r7p++P/q+
ag9SvcfNjvX/I+1Le+Nkgm5/ERL78hWG2bzFg53E+YLiOIGGbpZmaeDX34N135uZHt5Bea4iWZEs
ueiturrq1Dl7EGeg331j4la8PfBrVzsXMiAABIgq3oMyK9IAsIyT9RyWiw/LOujikFcodnX+1DTh
bVOf+bXLoPbSlvQSAd1UniNExw6b+Rd2VfzUml8Lgc5IMBODrm+sFb96fzPEU9EkSAjcM+8X6lNc
hMPKNlsbtfQCNUeUfJukb0962h8g1gUBnR21fjLdvR9NsmJsIZifx41cLHwT5lN+JYIZ1wGhEWtP
lU31D9cQ6hHpFm/0p1Llf7qpEzwgY9xOYY5+0c5340zVDjnnRbk1e9GFU5yx6kvdokaSMMt8b4qs
oj4ZqBOVrNAr9HrmwgonWyfPZsb1ZgPe0FzZaSqt2C4trU49DI2dGXeuUqRPxBDFGo3novtAJgOp
NNBbI6chOS0CsC7EOKf21H6HFJ3pJ896yPK7Yfg1qfus7nznwOtNrq0EdAtOGdlPHYABwIOB15X3
VCWyvEtHnFvS0aCy49jv9ILtByfuvzksTk4rm1iFI7jaxGcG5a2TFyX3QBxwyobaZ6Te60BIOPoh
d8pNi5wZG74ycwqUtb6ChTsO+XPgfvET+UGZjgHHhLqVprcnwnQjyJNc+FY/rckrLblBgFbhf8Fv
ifePdAkoVstb1aHdqWZ3LXmL9d/6Pwv4AAaIZ/pfG5KLd+LEURPwu59s67van2p67HkowrK+F+is
bO4AUWhebb+705sHXv9MCN2trOG8F+U1PP8CydkXupiSTuQdothjmnQPvIHAHf+d5miBC9s712jv
uOhe2nyNE2lpEZGhwHad+wjBfHB5y1Rpo3sKr7uTMrlqVGZW6QOcG7/eHt+iFTy5kUee1Yw9aXjo
Ok8g0cy7k2WV6oHqvD5YaBxbAY7p806XZxFdnWjIBsMOlJOlwaRG33YV0buTIOiqssiQgzFt6H6Y
wk43U5V19xVXpic0pThBamjFnWHHSFxoLgTtiAM12SlpN3iEq49on8tQUmTugQ4FVGzTSWwbBa1W
ph7XX+vco4+lOnV7kZA1WP11wAEs7wxJRTIapdorwtARsbrZELc/MaVKP4yapkEhuPalFIl2PzVQ
NgatFEX7JQhl0eNeTe1RA5Par9tLdnXu8BV4FyCPCOI+MOpJsWVnOH0zZlSczNw4EAbJ1jQ5tO0a
IcHVzpjNYF8gqWRATEmuRSrpCEyL3gkcPYt+T9zWHoKqFIAz3x7OlVf+tIN8KDgC52yK5CQNpcgT
MXJxqsFuu6EG+1P0YMMx6QgqfVJubltbnDzwxvyPtXnUZ7GbnrlWkSCAONleEQeeTZVwouDV5HjZ
b/+LKVQt5n415JSlW67Iaz7EdSNOyGD7tR4fKes3DplWyojL6/TXjHSr1UBhZAaoKU6pa72gezE+
6r2XrjxJF6cNDZgg0dNnnyy5CaJ2oiJpj2nL+K7QhtCu+VG4Wnh7yhb3wl8zMmqm88zc7dEEdWr1
321/FN4Y9FlU68OKnZXhGNLSOPlUWYqFpXHR8+Yg/Z41nW+3a4pks1e78HpIfOAMIX8GuAUacqQb
svJyneTxIE5qVqdvpRODzSvlce8LFZKWJuC0m5jo4wb6B2vwwYURgpECxSK0AgNPIjtcWoE31mF0
OHVKE7gUDyObh5A99m8v2NIIQR4GT6HOfeEyDCjVCGZNKwdkX8LKPOnN6BM6aAFPMbTOBaKW/Ss4
H0h56FTDTwCzh1qsXKLTqwY0Pfo0ACNgML/mXek7avabpCVg7EM77m+PcGFLXpiTbi6XG0af2WI4
CSG2njM1fotOVL+K2bCxYnflolw4zOASwYYBLgB9bFd4llbnhZGqw6mgbG+q/Q7VmH9F2s3zd2ZC
OspmpwtQsujDyabfzEZsGuUhN3/G8RqH9+IO/Gvn8zI987QF7wBg1Y3hlNNv4GgOtRzKa974744J
/hWRBUQjgASQmcK9LnOdpnWwAcF1bbQfWvMaTytx/NJIzm1IM1Z16SCKUhlOQzMGaZ0HHUcqM/56
e6PNzkB2FuCK/MS9IOstO4tCqYCC5el4wuNOjdIWhNkIybJ9XWksVDjRH+14FCs52qXzi85c5E1R
owIkbB762SLVXtt1aNUaUPg0bbFBJYnhzKb1OG4nYvJflkPMb2U5VFuRKnFzuD3kpYAKYAKgt4Ah
hqKDNR++c/PKNClMwcwKJDbdaa8Y9xZF3qY/9P3kCz07ddbeE8Fts0szjXoGsu2fyXA5b2RboBPI
RDaezO5kKlBxRqNt90PYR5G+3La05DyQb7fRyTDrw8oNEyRHWSP10uHkeIgV3Zhv4zK3fadkamDE
5lr5dmk1nblfyUOYOifmLqfTYfkoCsUYT2NiNCevEQPxrYzb/dZLxwmyX9w1Bn9MRrBKx3aZrFVM
liYWNw5IO4CPx6pK16pJp1wren06TRW/FzXZuMzboy/3N1WGN/jRNRdzZQ8PedMCoy9YfVBfkKe3
V0100gABc0qhSThCLxDMVgHv35X0V1H8/MelnG0h1Qg9ApQaEBRfzq1mTAAbKS5eokRsC+Ac0gFi
IH1y0PWV7Xl9KmAKlRPIEkCWE6gP6VCWueidxuD9yba70BYP2K47Mx62XfxBncpPOiRxUvLS2WvU
wvMYLlyQiVz8nDMA0AT55CtcFcNtlwt0UdAqCQby7qZHdBUFFHf4Wx9bu+6f4z00g+GKQEMa0Bcg
wJBifwqirqksiHri2n0FYus4rZ71IduWdK3r/eokfloCFTnYMiA9JQ/NRZcdz8tMBc/CN/Cr1eMu
S3S/Wg2IFqYQ/LGAlet4saN6KR2BRCPDACVaFX1uzmOlt6HNMiTi/Nrhfgv+xWrI3ku2EjUsDe7c
qPQE0BIghtExqZ6SBljz9KAmHzj/o/H+z0cATZGogM1kFXjGS6FQVrRpB6Yh9ZR+qGrn69lXW6+D
0Vi5Fa68GBwYUDhQ7oIIKAJo6VKowDgstLzRTlWavumj6bflhpnao5n297kedOkaj8p1Sh0VfLT1
QPwOb1HEEdLAkl5LVGMwzRNO43Zqx8AorZ1LvaDQqZ8pOnggh0DtqqhWkaUkv25P6zXSClTeswYk
ZnWmZ5QfV9B/VErLntxT23S7Nn0swH5ccMA3WFiqkUf+VMNbNj0Xu9rYZyQPbfuH8sX9VzUUXBco
/Lnwb2jJwbdIZ9EbC0isUDs+UYWDSNoulDuBPATmQltL61377bk3GvON7mhEPJ9J8LNrn7jjXBzT
04ipYOu495QnFODGpAri/HVlbuevvnRpmFXsJGxYXMBXj3CBFgLmjB2JjIZaxySpvwtBtMd8BBOJ
VSjsm0d1bTOqBg0aqk6HWrOfGmhbHfOiRRJKWeOTvYolgVpFNgCACrwJgWeUfLtVGSjXafie3n1q
+hdRiDB3jO3KqK8SzzM2FoBJIPeAtAEJx+VlVelajMi7J9EA7thuenFYBJV1ULmFuf6nrHio670P
bc7bZq8eL7NVKHN9toXg9pJ2kKonTqlTjC2vk9AazaC1is3/nwnJN5iWkpdK15IIzDJ+bHyQdE0d
+GpvfsKKcckjQkRRWhaKIlCxtXMdFjJ47hkQtUkdkLPWrXuCMMEPpicr+Zsr5y0ZlHYEpSnwYwlm
DYrfPvOSY6a/c/u7XfUrhpa2Hu51YMSQZ8P1Li1PQzjNdWsgEUHH5qa3Y8WniDAC4ar/jKf8HNNf
U/NOOTvggAvrCithaqTRqLjQkIh9RKcryYdrvz2bQaiJtPXssuRL3WZJPkx6jMOk/k5KbWen7XPD
jAeC8iutDsZPAX4AsHk85s5aLfS6hiXZlu5cGhtcB/kWiUwnmGhA3E211bqAx++18lBD8Cs/JL0/
WCj9r5yBhQ0Dkj10PM1AHpTPpHVMuEVsrcfhVh30R9TjyTMHz6eF9owOvTV04cKmAToDuFU4EUD3
ZGPA6Sm5IFhJbtAkwOvipFi02PWusTKqhXOH5PqMZEAqc+5FudwyhXApPgRrqT1ZXVSbIcSNCA/Z
tGJncUAADKBNAXUrzN+lHWo5qVEQhUSI4PaK9wrhhMzVVrISV1EggllQ6iMmA/YDMBpp/3dJx9OO
0yyCrvyU3ROovyvaKdOAF8/9oWo3xlrzxbLFmboFTxO8UqRN0WRWDdZBlkV9d/S+VfQZSGL0DZt1
qFs75eO2F14zJg2v4KPSZmiZi7LUC6sYcXTiBs6wcZSIeWiScxGkrSncLx12zOnfEUp+srd41tEM
I0xiQBHNl1r1BzTSG2DrNoYwj38nYsvx6rXW+nSucZCfq/nXsnTpUJsa6jBiNbVfEDU89ABvK691
MkZZe98PCVypE7h9GnjZY9f0K9HwPJcXAYxkfD43Z67UpH2tMo65Bo9aEdKqn0JSorH/9opevzln
M3OuGB17KCrJEQNnFYTosyKLQHJo2r7u7Gh5IDr0yEMOBerpTqw478U9dGZQWs4qbS2WKzDI44cZ
FWhFAqG+hkc1uDTKlywj29tDXHKbAJsBJA3CVfQNSQYVrS/BEoD9I6rHQWy14g/9wcsVI/MfuVqt
MyPSVqmNJBuTssmiuNbZtpvs91TnGhAbAADcHs7SBYQVm2WhkC6YseyXG6NAS0hT41BELQqimnMc
t/HBuO+aV8s+Jtmvmu/HF55Dt2NQg9umPytX16P8a1oapdPoVmFUbRa5w1NMfzf2ndEGTY1uoMQf
1btG3/D6l/3S/cy6wGy+Jmbqx79oNfpN/Wx530x3m1VrIpjLy/v3m6RzwhiYVCEGAfeQKfHGqnOQ
caMqt1E8M1KmNQap1SmQrhHkaMDf75RwgU265aaAn6c9sPPvidV/aVsCd4hupaCqjsOfNNMOwt0P
2jbL91BerUpg7ye452fDOHQ03dxenkWP8XdjyA3gFrLhll3On2ZxdC2PnGwaEyXO21auEVqzxwA9
0pwvmvnd5wN+5piUtFPapEV5zmah6j3GI92V/UtpcH/Ut7X3Sg8Zf4UQ1l314TZ3YweOjgPoTrS3
29+xvBJ/v0P2XOiyGDrVxJEDI0c5Bda2K6A4+0DtEafiidmPdrZpq8bXrQ0EHvyhhDZXn4Smc583
z0q875SfaJczTyufdZXFuJweOZ7J+qkyqI3p6fv0DYqFRbMf0z2tnxAkNrR8Nrs6mOzqyKt97v3S
szeoHRHthMTUaICTqTP9NN5X47aoN9QiQGY8JAys4ty5M4RP3TFkZC39t+i8zmZSiiGoMQJm7eoo
uMbJtB0bd/DNOuZB64g1Wakr0kSUGmanNZcn4b4g/XO5eyjjqBs6cCGFkfhZyQLCkgMQPoa3qdR9
m07It7wY09Zug8nt/Zi9jMncH2uyoEFk47Q+S1Z20uIdeP5NkgsBPsVSqrZG1OYqu2Z6M0ElQzKy
KZVpa7S/cur6Vf8Dqa/t7b2y6MrPDUvORBj6ZNYttnCa3JVFZJSZb5Anp4agy1NJtkhqx0dRbSrn
nqz1tS+F3eempVNcidpwsgmmK1X5hqVQsuSeVRCe/O7qa+3tS47pzNbn/J95DLviXtbiX8ShoGOq
xB/WdvDSJXBuQXpEmGaGrsUOK8j0cU9H/cBA4T2BRF510pVegOXdAqINcC/PnYNyz+A0OS2ve5FF
DbieKbhKNr1T3VVhrHM/7/bK9H2014SsrvtT52NzZlQ6ooqNMkSDgnSk98wfK0iz7rke8BcItI7H
MiE+3hjATNXls6N8bdjKRl1yEOfW5wU+W8BiaKijN8Mc3bjlLsFrbeMNJjw7NIfWrpf5/SzHGOe2
pPAmRXdxUabzfV7e2VPA1AdNRSsiA1ecrwz3vSBBwp/QKKCuBFbzjr9lWPJM2uAMUz7CcOrsB+NP
jSeUFwx+3sY74nw4L7fP/tI1cT5MyefkimfxCpF3RIpHDtW1rBNBYvyI+ypIkwlx1ea2veXRAS+P
tzw8r6zW1A+KrqBLGX73YNUHYOd6M6jEjrUbNzL4WpZk8cTjpY3UK9p3kXO63DBAJXeMx24WoVfa
8w1BJn+y8KS4PabPHp+rJTszI/lPnaCvwiK4uDL6lBq+Nm2d+qnrjjguvjn4wvptxltDCe3CL8fU
NyAqsSaQfp3En0/m2TdIjnSoPDpZGb5BQMR4Z9xpmq9CsTmomm/8w/hSbez8kWovbnVslAIljbUO
/U9Olf99EkAkcznXSdoThXYabi8Vyetj8toXvuW+dmhIZ7u62pr5vs1Pubh3n8tvYNDwlCOhIBMB
W0KvZzvmEL/Rv5D6TbinjI27/681Alzo8vMK2nV17OHzmLqj2bbvHtN217XvU74FdQN3t1P8rOT3
rdofVGXaZFPvu/UaAnwxiQBiJDRsYlPOzAmXX0F1CNqoiU4i7y7PkLXTx9AkH8y5L9ofGe/Q4qht
uBta/dvt4S9dTAYAWaBjBigbl8al3aodU1YXDRKiVobG6ieVvYJQNQDr0Ir3Wjpx54ako0Do1AJc
VCN9PQi/IiKw3K+3h7Lksc4tSBs97mvLaRsMJbegdAvY8yTuc/oksve62Fr9Ggx10RyYLiCLh0c7
WhgvZ45pxFQsMZKo1eoAFAibOKc+a8ZN7FhZUIJwZGNkfOWiW1ouNIhDLWgm4QGW4dKoRlghbIFk
ZEbjwO7vIITeJs+2t+L8F2MIE6hKMN6gGITo+tIOKlNmPxrISdh5pyLUU4YN0Un5ygm/18Ft9Aym
4tFnde3dGxptv5i5lR1uL+c8f7LbOP+EeSrO7nSvcQ2FdVkWOdrG5K2fdoe+GP3CvVPM/7A3gTBA
Nc5Euh7k5JemOrUdCrXGwzRxa/fIKm75eBorKzfc4sPUQVg2J7SgJCO30DhNX+JCQBDojFGfHEX9
FZvSmP7UvwtAKsxnrct98jFZ2+w9VjfC28dVKJ7c99vzunQQz79COiblqAF52SCwThLV3tkldDEL
la7hLxdzk8CJoJQKYAPoiqU5nTq7j5sMIRlNQ8NRgqHXQ0u5U8ovMZ5vlhvU7gOUbNqPQV0LlD7r
0vLWObctbZ12GoTDvTkDMDwV0PCKW+XYlezAQDOvHnvVDqo8Q5fGm179Ij0NRm2bQ3FCQV7/0Dfv
o4W+wL2lHZoSBP3dJol/KlV2yLVsb6JdMmHKIUOfAOl3t1fmf5kzRNFA1wCTJc+ZbdOCtyNiIMHC
pH0v1YdpsvYKmHNif/qa5gfSg/iq2jpfbxue1+J6voDsNNHmPetCX+7/dvK8RsVdGzWp2fgV9dBj
ZaT1blQMe3vb1OLumxUJ/q8p/dKUTQXSUWLKogEIvxD0WNO+0rQV9zVv4VvjkR4jPeStHa9V8Rip
tD26Y/gY2Enup0kcxcnPWLihk7jh7YEt3uAQfPx/I5tHfuaveuDddZVh8VwQDiaxFVhgXnAMPEI6
skkM6HIAvWBP9+h+VLNxc9v60gq6JnraEeih/idHz9QGvE0IxLPmMHShXlrFVslTZZNn9r8qys0J
EkQoYPsB0yxuPmmcCvDWpdd6c06AgWO5O5J+A0rJUO3tMCme/8O40P4Dx4yOXqT/LycVmaXaHrM0
j4w4bXyUUceAiAa0R8W09iRYnMIzU5JfNIsRBUTG8qhuqb3L8cgJ8zwhW5W548p9s+igUHz7n2HJ
3LLAtFIDMEsapXllJdvW5S31E69xui0n/VQ/xJMm2HhULCQNAlUYZuULIsBVCOp+K8xRSiBhhU5J
Y29kca4dWOWIArQotNc2OsmS7i4xCqMOOuEo7NlJSsL/aGpaI2Fj68NuRK9S6VsFt8c7V+hgZEns
oan3XK0aDjIEFRIWkKUv3SBOgBezVsa/dBMiiEGsDbQW8E1yw2495RQnsKURdz80mx/BYR/GJmjR
hlyNlPJ3A1nvVEHSjU733Vg8CBKa+UshYogI/x6UKLY+PNJ83N5rCwGdgRcvWgYATLGuCC8KT9B2
qBIWmTPNNrq0C7XY2nQMvWoLZQ6/Em+3DS7sOFS0EMwBtwllKFkNpUyhK6/3hEUtuGyD1HV+p1X6
09LY2pFdnO9zS/OXnPkmS8QxVBRhaTyKfN+VO6Qq4/HVKMsN1L9L5aEIFTw4rDAG8c5XV/1miX3W
b7Lq9faI/5cPAfoQzRIQ+5VvGuYWlVOxmkUDfxj0MB8Cqg6hB7HzV/07P9V1WDxDjTBDV6o6+pSc
Ct1PB6iGnW5/yEJwORcT/993SNcQd+opq5WSReho9r1xo9V3KHxMQ5CsMVcslQFmmNfcmzdLIcr4
3JaaaDK0W8x9/IUfbPex6oJho0J4p/P5G+8DTfxqvybDsUB7nhGW3Ze697Wdw7fTj2INprSUkcDX
fPLwzrqgsggfK6ae6jW+pjsOtAqm+K1X7piLNO5Y7VvlDoWg1Hoz7aehg1xR3/hUIUcrXeEcW0os
o9UNhN5Ag6PlTS5CtFM+KJrRswg6ij+nAh2kLvedPqSWz7KNDhEPLTKVN/R/CMNZ8T7zBSVFBzOB
Hm5KsMgBVijlI9S050VlTiyq3BylqOaOgffs9vZaiuRwEaMPCHcW2OFkIi+Ljg0Ue1Qs+nS0qwA8
qQ0yg/epHVhf+asHkQIn5NZKavLagQHXgat5xqkg9ytnMvSmdjLTHHlEwbZhqLnvpVtkzjvsM0Z8
MLSHK6O8RvOBfQhpZmMmSQGVmBQ3WsJ0GXCfbeSSQ4r6RwfS5XshTN8Zqo2SH9AwP1orCJY5dr9c
PdgE89H8Ap4JuaXYrgGZR12WZRuZmXWnZcChe+kH741tr1d/bo/veqOA5gksT3gEI1rVP53ZmdeM
B2YS16raKGnUe5BPIv4gKyH/tR+6NCEFHW4misoe6zZy0JdLmwr5zn1dg0RSQ0Vt5dCtDEfmFy/G
3O4sAltDa54Smm+NeA2RsmZC2hBqZWel1s3DAYGalVh+lny7vSbXexyLjwAXPX34iQbgy5ssbeKy
7i2KNanG2Ne1btOAEXtCO65FyzCrxR9P5Sso9jWb0mWBcqCJ7lXWRizOAsOuDyP6Zgv2pQVQv+tR
CjT3twe5NI1oAUJ7zqyRBr3ey0FmRuYUZoFptKbRDkcns3xuq99vG1naen+NoM3p0ogm8CeTFgfJ
asxQmSLL63EdRKwPujWFtKUze25KWjSRVyjuTjhIbvOrAvd7Q7evyioz8rIVByV/KEXgzEqeQTPr
tCEEVqZB2bBqRzRjy43sve3WWCLXLM3rd+YYPC/NhlJv26gsvMKP9eREwAyAGt9XpS5XuiKvg8S5
QRe4QPQQQjxPxi5bLZTqM2tso7FONkWKyrf2PuECub0ZFi6s2QyWAXwLM3RC2nJCWFOlTTCT8ocE
OoiazkPFKw6VS3wnDXUneUxjIygT47tVTeGQDP8cDOMD5nY04OHRZSiLFZKEoY+qUNuI5m+lh2HS
+yRdQ6AsTuaZkfmkny2c3YH5jaUaRukp21Skd1QRX5iyqmY1u+3LSwrUebj70SqCfYh036WdOPGU
zjFjbBD2O8ZbBmDhAKVYFThqnoGQlvl0+g0lFaT/GKBlYdazsCuRkiqzJysvA52MQU1eqild8Syf
Tv7Wl0kzgMJXTTruwH8i5NwofBOfOLBQf+IpZI/OXmgAxGycV+fR6rf2hxu5ceNbZtSt7Opr54MJ
Qs0BETHoupDLvpygrjULNx564GlzL0j1L4Ou3VF2BDe3Za/mXWf/LI8ZlGegEUFbCHLa0pgVRbHG
xqy6GYgzEX9kB57/LL3Q+pHUPxER+0BVKOw3Gj5XRnntx1HORNvjpzY5mH3k270a0MflADWcOj8s
+47n7yundnac0shmGh08IZHRRWeAdDNxUG2X1Mz6qG1Eb/ucJ+630eUO3/c5yiH3rHM9ssP/vXdN
cTtjYzJ3cnw7r529rqAKu7n9QdfnC20WM9crok+gsmWaBDWfktyN0yFCskIjG3RLgTZptNVqA7rb
tb6gay8MY1D5AOs0GqyB9pL2kMK0RK+LIVIoPZhsbIJKg+MYsmH0h2ItGFwcGuRU0UWCAgx85aW1
eJjKzm2qIUJpTj2Odmw/DqZqHMBgk335D7OI7lHIHQGKhGhXMkVsNQcHMQY2osUYmHC6163SuDNi
QJlvm1qcQ3Q8zbpcczgtnUPuEtBlx/oQZSVp/ETfzwkpQPOGsLPGKbxtbAEkMvf/4tWPetkMiJTm
EBUYgfiwGiN1ULwvXmI30JW2EnQgo/HTm4LEGav8CzKPFNxQCd86rHX4kdQOfa+6HqBfp4zp4Jdt
1b7mhKlrnEPXs4HvQ3kGPZ+gLHRk7JehJXSCYvMY2aPV+r2ie4C4iTpMDWcKKnAZrzzYFuwh8QPS
ejzY5gZGKWJxpsRRakMZoxoQ4Dv0wYxHG1ZACtyQF9UUq2oy124XLTs22hhRs0Qnwycb0tn9Z7HM
6HLDHAF7uKftHW122rfM/jHw3QCooWueBtAhtL56qLI0UCvui+GZpx+1udYqspAAuPwS6fBOlW0l
1WAAqp6ERndn/7SrBx3P5fpntoVsplpYPt153dPPlS14/WS9tCtteJB6KRPycWPUed8rqIXk+2ba
sniLFP235NcaSdfSAgPQPaNMoMgJWqTLk2z0EDxnTTFFJNdRdCjJCKBQ/OSROvZ7veQr+2mhBoEA
EdsXEQd0jyG/cGmPNC0dcSVMUWfoG5v8zolfv8SHt0nbd70bgITW3d6e0HmdLm8gtJ6iuc5ApIOG
SU+6W0dPa4gh1AmhsN1sMzWrtqPTroEH5r9yy4o0jzX1UrDV9FPk8jLgWrwrq133kBuAb9+5Xrby
3ls6JVBXAREr3l64zqRblba0yLTKmyLPTdijitjYp61THzSlMXaNWUZ9lpWH/zCPZzalles1LgR8
EmyqfYbaaDXsWF26+/9iBZUHZDQANrmCJCO+hFYlQY5dN9sH6k7fBUq0K0aWNv3MeeDh8YqYR/Zq
Qw7FhE5FIl9vh+Qh0ZytHhsn6rjFZiQQyr09pOt7GRsQne3gfpoL+PKdgvyTUsYVU6MJ5KC+cLv2
F6a5eISaWr12fy05DxupoJllAcQOMk9j0puT2cTuFE2gBDsMkNNAwaIpA0hWj0GRq8nXvkXa2hFV
+VhzOh4d4dkrwcHi7KJCAb0naPohgL484jPKUnME3usTEl/HLHdbnxjdCOo/C5H05H7cnt7F8+0C
mYOStAVr0r6ccp2BhRLd3k4/NNuJaarv8kpZcVxLVgDDQx+fM9OtGJIXsZii15ZIwSboiOciz2sQ
PHenfx/JuQ1p4mqvUxxCsfdzpmg+6dsk6L1V2MOSp0JADg4XA0wVCOIul8fJncI12AArPYjI0O7Q
3Dnu6B3iYab3VCGglruNF/LEQWekyQGrSUbb1+JkDOtJ5KFFFG8rGsF9rR6nTafY5CWpTBqkFELM
t2dk6eig1RDJYsDdoSEm3YWoxNSFx3QVsJc43oD7E/2qLfqKu4zm0X8xBSZo1HHBvyLT+UCaqEia
3FMhMtyNgU7T/rVsQFBsjai33Ta1uJcgDwPmpbkJ15aSTYNlEUIbA3tJ7ZLHCbrgoam36n/ZTWdW
pDui5cxwCDx2pLuduU27qjzYtDN3t8eyuEKz3jgqpXMKSNqzrk6HPrcTLdIYdE8ycFWG1aRnj0jD
2CtHcKEyBNDJX1vW7PzOYsPKRKkzU1w1YnhFI4Xv8qK/14axFPvEmNTuvh+JMfpKM/UcrOs1G/cG
8VDH0sA9hqIWtTqkhcDUDjkEq0n8llvodCnNTG39/zIrDhhhVFCZgxH+8ks7teyUVotVoL3z6qi1
jvV9VEXzDMptbyVnPk+wHHiAFRT4BQTpAIZJRwRIAKdqvVwDqEN/HSbrndf6KbWiRANGE9HzXJps
V0KqpUVHT/N8x3hgNJFVpnlqTvXQwKbgs2iKVXd4e6TpFuXFNabcpUgHHGWzqK4Ndg35qh4RDvRa
WWlRmhU+uWvtzRCHfbPlYiUmWDqU54bm359trjiOczBclvNGLr6wlAQ0YSvJloWLEdcTSpvI8YDl
RuZcEub8spx3RdIkx6JtdhmaHn1LsMApX29vwKU4G1wZcJloSzUc7I7L4Yw9T72hx3BUULAFetJv
7DaFYPzAh0fX5ErQklLct9w0g9hyH2woQX5jilGtzOoCthvZAYCFEatir0BX9fI7KorenGTINJQx
bT8p6cNgohVL/8pd6gPbGdRHs0W3bKJvRJXesdF+bGgXdrR/YmV5UIpkWDmaC+fl4oOk66/ipacI
fT4vKaTuyFan5V2MWehG4ediBL3RvbmGfVrYW3NJEKOHO8AbS3LF7lCZakoa2EzYxsy+qOBPvb3e
y6P6a8G4nOYBTy4PGoIoSfM03lKUZLwh6gR55T3Hi51AjjW+r701cuKlfMnFyKRtNiGVWVHeatFY
fNj5N+Ux8ZAwmcaXTDV3ZUaQCYFgOwk8ow7RHvII7Q/irRDxLVQGMLlgfQf7O8JsT+ZuK6YCMbUC
HwHcghGDYFIRQe5YIBjWAIkpGHJt8TGz222sDbZfZMa9MazRcc3bRnLDF98gbSunwY3ijbgHOQiv
f6qKipdf0ffdt6FHpDSBg+xe5L2+mVjRrHjjRbdyNnzpCraFW2hkHr4DEKbi/kL0GpjO+0T/PXc6
zzNU1VEDMRC9SNuYxwQ8thDYiez23jQipdma4wrRyoK7vzAh7eO+1ykdRQ13Yf+isQ92CZ39TISL
++Vw+8Qsz9rfwUg7t2XCEraNncumoJ/Y3nKZX9rlEyQKbhtaQBRdTpt0QyMIHKtExdnskB+s8wNn
W7sxA8P8raNYpqRio2mBkhlfppxtB3dX9eIJ6Sxujtuxt7+ZzPhtEfXj9lctOoyztZyn5+y60/BY
0piFiXa1t5RsoOjim9NRkB+N8lRoT0Ya3ba3gNfHLCD3A30cZN1BWHdpsOgykv0f0r6st22lifIX
NcB9eeUmyZYXynLs5IXIcsOlubPJJvnr57QH+EaiCBH3DgLkIQ5c7K26uurUOUga4CIfnDZy0L0x
1T+NP4XiWIrT1qduC9a07hYuLC6unqKapWkU894lkV83jWPO9q6mYTrFO438rOiR98qurqTK6YZv
OtvI0aw6/QvzC4/QF82UGFEvUEJ2u0ssOXO6uMn8+/O6emBQlkR2AawpuGmvp5URUHIRC9tYA+vn
BP703lJ8In8v6sRj8+d9Y+KX3Ti5C2OLNYx7VqezjRmtq/pH1+ela2Wy7BR5Tv/LfXZhabF23JxM
Po2wNOvML/SQWn6r7jvjCFrrup5d5Go2LK76gwuLi+WyC15k3IRFcyh3VrSfhs+uAJR+CO7Pofg9
9+Zw4a21VpFz/WvB2sJJ3ni2kxhkPLTYoWnjycWWUNTGmi0TatGoZZTpGBfUZjswKWoRBKqljch2
y8jiRVvIVRpNKXahwm0f4Axqz04kvd+fuZUVQklWVUSmB2/NZfhccFvtI9AevlVtqx9tAEZPUaVL
v5KxzbyY2/q/z2OJGjkg0IjWbXUJ5NEy1WJJA3uDuZv0xxGd10Qpg4mY+/sDW/ONV5YWFyu3papF
wkxGw64PddrGlp2yfMo8rfne5S/A1iDz+u/DYOTMTB3cuuIFt+yqg5yFPFZQLHury5kfpLbOTwAd
loGNd5jPemk+Ea7FMkhsEuUQj9oWU+XKjhFKPWhmAkMWeEwXroQMOTMqJEjeurQGvLH1cwb5x4n5
G1O7ZWfhSArbrGq1gh1Unz09iV/6xvJia35o1IeayS4FW4Re6MRBZ8tLze2DRemDlNAdxZNEnrYa
aFau3athL7xMAYGOOOE6hh3P51h7kKv5KQW79ySrj2muuV0p+STbkoRaPTkXk73wORlNUfqoYJXn
fcCMOIjQfk5B48iGaWPCN+b7a6tfxBUjqTLb5LKMnsPU4dr8aXbPswY+ho11FYHgwo1eTuTX+/fC
zjBkHHILGJJU/C3Mz6HNH0Dj6sxyBY4nhFk52Sfwq6hXBBW68ZDYdQ1abwx2YzW/IpCLj9C7aqiQ
cpffSFE7KdcfrLF91jLjUWcDeHT6AwRNfKZuzfHa4x6DR5FaSOOiSro4PE02GA0qDpjkxALRCV48
KWDZwMWN0FDHoXLnuXIK3XRHVXI7e4sOai0RBwI9BaAGAYW6gWjbNtVZM1jyW9lzaEBkTxyd0JI6
PM+dgZQ136Eyjwe18djNR62jb1OmOXO6N8js9FuEqKtrcPEtYqNcrEE7ymyUM2wENQ+4lLkdmLA8
c/IzMG+BJoP+l0tBgHtRfgNt4vIpL8WkyTuD4ME7fm9Ul8+BrDllvxE7KsLj32zvCzOLUXWy1ZUc
lKBvZd4BZl+kUKmtW5aA+yMbCHqtodHlZhxtMeiTjNxCH2unYzX3Vauyvc6a6QPYJqIdmIZGf1Cm
76k5QifS7qKHoi80f1ZmBp7FavbSThue4wLdg/dP6Er4K9JpggwUDJOyvvA5HIkAQ9Ni5Y1GzQtr
q7e4t7Y4S9acDYjtBDJEwIuWvRqplfWDKWeYJWOa9qkamwerg1QzykFbgMo1OAAyqMDzgvsBechl
n1cFirVOTmvlzaTqDzStoe9mx5VnRc0c3X6jqeLl0s+kQd6Qdr4+VrFbAsB1f05vgn3wViILinwe
bkyBKbre68Csz1Fqdt1Z0mtHQluolkZepP6tjdiLldN9YzeBqgXwErLX6H5AORG6F9fGSEomTSZD
dx5o/UYaJUzHKohr1js1yH7JXGPfS1za3bd661uEWXSsCypGwfa7SPLHDeFzoY7duZunwGLDrs6P
LQ1x0JDXD9j02ebHWjrHzB/kYcc7EHHsNH2L6+OLnPPqAOIzAN0HjErID6Fh8Xr0tMsSPll2d57T
9/kFOn7QA8iHndk7ke5o/rSLiW+Wx/4vhJSn+jE1gkL2+7Cu/UR/gJKKxJ3mmMg7UHH29AiFELnw
+vFRzp2evHRvW3yuKzsDjTsoJSGWQsJ3WXAo+rmJbWBTz8C0jUbl9sqHCdUzuYKvgNfYWKOby1fU
4yDSCnISdFqi7HA9OU038Qio3+6cDfXeLNtzSb+j6xctiWzH4vhYUTQHyDqaSflfRv7prQ+ey97G
R9y4SPERGlAraEyz8GexP7OIKQOpje5MAQsHavagNlkYh3rlZZriTgzcU9COsgc/arjpUEn+3PiA
lTkXyBm056D6BU538fOLmydKwb5vlSk7a9lHxBmodcBMoT7ZRueY9UtNk8P4rWsPvH6q83jfJuD5
Uz09/kxl6taKttF1cpuKxXyg3qSi8RVvFpCnXn8Oktp63xQqO6ugimvVI7A7JN6NiInA91zZoHDr
/6bjzsheG2l0rKL2qapsvAPFnC9OjQppWwnYdnF+lorcBgfzEDhr+nNcNbKT2ZPqoHlzdDdmXgzl
xgxaElVBRqlC+Ox6qKhtTJIkD/0Z5Jdd7BbUp9a3VH02G/ApnaPKkyqv7/9sWL3dcPYXxTyWHNsO
6nELq3bWUylDaQ1qK3MRTM/T6Grj4Oj6I0RGcQ86hjOO+3kzpr7ZaELT2sI7CZzkOG3LLkwQMjBl
TAf7LanOlvLUEDDrt9/T+ilHgv3+IG8WEOo5SO6Kbk8I9aEn8HqMs5zMaq835M1UEqfJfhVb+se3
Y8GBRfsX+PKxcoCcXRvQG5Qq2nZIzyqrHVXvHKsOIGHvwru5crwlBLlmDeVXECih9RzFykWgrBE0
CuCdAGsWgFgotlXflQ8NlIpbFEKrhsRuBIwOO3/pf3NtGqqSqelZsRohPlCcazwzm32Tbhzzm3AX
st7wNigiItuHZ/vilPd4tOsmSbOz+QYGcifRcr+KmNMQN0dpRVL8sdk4bWtDM1DHEaQPwL58XdgX
bs7IAGI2pBwWnQmJYdPV0PlcP9L27f7Wu4k3MDJT+C9AA+E7ljuj0ybDKCnLzjoeU1aZOJ2Lkrdj
yiE/5Fv35aoxbHR0V4Lx2TLFWb8Y1MgZ9nmqZeeht53M2rN+9lgj70FzJYiFii0wxs0LHINDhR6Y
c8SqYMZf2FMsahdkaOi56oxDCdLzKjoYxDySrZfD7dtwYUnc3Rcja/sGd+UIS4B5qUHcBE0fROZj
3uw0jyBY+ZS2gIFbY1sc6aS1a5WUNcbWz06WvPbj85COzlY+/baUjJseqTgJi4Y4GM0Z1yNLC1rK
FSXZWTG9tn8s8nPMPYSiiUoddUhBbK040/w4kD3f0Tek2+t/Otu7v0lvx4pvEG1IOIFwyYZ4kVzM
rjTzRJdJSs/GtG/Nlyh9jJonRf5138rtkYP7xcYE5AlBKOol11byPObQGxjpOSFB9KQ9d3Q/RUIh
/t9iRwT3P2rziPLB5o7n5rWduh7SFlS85ZmgHXe2QjV/0qcXrXft9l2Qg2cbs3fzXlvYW8xeTQZz
1DXYk6JnZcg9tXlMtS0krvjoq+AA9wtgMICnINOBAHVx1FIjnlSzlZJz1/6S5I96K/pYGQS6peGf
IJ2Au3hJxTSUdjUASJ2cdfPPyF5JuUujraT97SsIDheoDQtwQ6D0ULy/XhkEcyWJ6io7y/GpGnPH
yl7l/EmadpX+x1KC6qzFj+OPyh1O9lC4yPjc34DLOcTxQniP1w+a0NGzc0OJP/O0g8hZdY5BOUR1
IEa2GguWs/h/LYBDCAOEleWFSauxqccpq87VnHsjOxbRDDKFjXB0zQi8LvgykOIWjRPXs9jYFLvB
kKqzqacofPxpjENGd/enasUGiJCgNQ0VNbzNlyFvXBLaVIS0Z0l+ynLbkVAzircY/NeMILhAle+r
6cNabAeq5oU8QNb6nMqHDO0PNNkBwezcH8ntouNuEpEfAmt0yy9nS8/ttgHeEtkFEyy2WW4QcMTl
uf//Z2UxFKknJa8kWNESYLwrp0Iv1H0LN4cH04SBCKwgwmYA5BfuU6+sNOsimOjlh1kDGMMODMU1
jNmJX8GkPgXMHSoXcjFEdZryUJYbIIbViRRNleDvgGddxusyNaiuxkV3HgdmO4XZFJC9nOStYa6b
QckS5RtIXy0zJSDeiaYpRoKmlT1JBxulCw5vKMEpnYOkt/Ip0R/D/KPvvGTw5C0mh+VFKOYYeRoB
hUa7DlLR10cL2pNIDkfIj9RTu9elj8jI/En51mVbu/J2618bErNwcePKSIJOojB7ZiVeeprsDPWr
vnWI16ZS9OkJcBYazZZdKclc6UUh1+wMTozkhPZB25vnpNvf35g3SaWvSUOFEpQUoMBA+H49lpkX
I5cgOH2G5kfFfpkfY/cQmZ8sCcyPTHPlBI6+C2jjdPKuJDOoFmxf9aTyz6Q2Dq+OYN8zzOqYUuJB
KMFFpwlaUQsb/zqf+nhXjf/oExSSIfRW7e0tTe61OTKEuirSC/ASS33dugeJcEOk/iz1PweIs8h8
q+VqbU8hnaILhAgo3gzx84ulBl+4Zo4Z7c9Jl+UPI6vKQ1taLejMbRstC3LjbayHCAUuQwWxHogl
hSYl6snInV0blNpu1u2+6BHNOdR6zEzkiU5SEtiInYlDkCYPi/d5Z9RnUB72nyV1KjwPHG56DRjp
Pa3z2buaPcp/GZj4lF+2p4AG4RhNXrIVOX09vO996mJulHGQiBJV/ZkXu4nuUNqopF/IfcStK7R4
wk5/sIuw4C9NPTsqf4SGUyr9qqGjAAFrBMiAMqjkc7Zc+mS2nm14k30aUDGhvgbciPbAlaDgLuF/
60PLHbl0ZLJr6UtFfUjS2NSXQToL8Y/oNescXnduhJ4A/Me8c4Z/aLHrj1btz0agHtLfWZw+WsC1
grJrjLac3sqSCQglohL4djB0Ld+/bVug3WOCbzUPuST9To3+SfvIfppkb9hB2bIz6ffS5GX/mtgU
m0U0ByB5gSsFbl04qovdqVZpHgk48pnrgNp0c/NDy+xPKYuf7HSWNrbmDSRAWIOUKMhNwfQlnvsL
a1mblr0B/6qoOWCx507vvFrSPBNhufGZqS/QPOi2SX6FB1psMzA5iLhWJDNuJNy4mdYaGZDAAwtl
6thWoGSxx97R/wnmM0C2ZB8hzotWbwRRK74Frx1F6P1C8gnt0tejBSdhobVS3J+J/lQpMdiUtxI0
N/UbMaGXJhYHiCSNpcxjxM6NvKsxiUmJ/sZkN8QBJQ+1W0EY1uG/hl3Mv933Ml9V4Js5FfEn0rIo
oywbbkDMBgY1LenPteqbuRvtuvy52FPpsYAOn+JEL1LjS/zPhlURR91ahSCR6KaF2sjirrGIFJVq
B98m/x4PBrAPsaP9kHxNDdL4QN1IepWnIwjh+zctP/edQzzFZXTjgblyeYsqzv8+YuFgeQdJ6sTA
drLynvsJ2sJcnqp4thj1x/3xru4g0QCGRKGF1uGFJTsebaWqdRRAQFtRPUktc+8buGFJwwYS4Y7o
mwKA/0ZwOytR8y5B2nxmzROu5MRod3r23mrvbTPv2ehX1bluHDtHLg7d/dIemHII0jsJijHVQ1tE
aL8r91UZQETl/petbe2rLxPphAvP1PNWlaEhg3R4tleaRx1Z/+E1Ub6X1NPm54gEzXf2ND/k2a/7
hm+2mIwqHXKrAnoIl7zMDLZWwlnfqE2I6pdNg9pwFS0+9dMrlE98mUfA82zlp29je2QHRRslVgDo
VazI9VjTuNNGzai7MCEv8RRGNvFG7aVkpoNmtukD9GWqcaz6QOVQTvTQkiT1/9wf9U1t3sIn4N2v
obkR9HTIBF1/QlVbSZLarAt7EyAHhzB3kn7k0CtOKimQdeIaJu7l53Q65M3BTLymeFXI33kCKH5o
Xmzo0/6JiaNC6Y1sLMgyq/n1Zaj8gH8KtUv1Jr7UWd+iSt2Fapd4g3ZsyF/Wnfn0yQx7r0ZbrRQ3
p1tMhKFBtRwpVKT0F3cxiPgJ0HpoawJ1raslj/aYukb3en+6b3f3woqICC52dwVgdj6B+zPkxV+T
DQ5jpmcPjQftEINALJoGmbIvo8Jt+n05v49punG+1hf8YpwLV4oOGl2PAbYIwXSaJeXOJAw8XqVr
kunQzZUnp65Ga6gVOgX9/n1sjhr9wdg7UJd+lHhR9aBBQ9POXlHzk+Ny41GxughCCghFSB0EtIsD
UYGRKDWyuQtn5Gj6eD9GnZtvKemtGUFgjmIb2rJB7b4w0ltW2jIz6sLBIr9AYN/uqTnnaPezt4Bd
t28kLDd025H9EocLxYDr5e7UPmGQEmDhILEfRhr58fg0p53HtJ0SQ39KQzj7KKv7svA69TT0J3V8
0Pt9+to8ZtG0qwt2nMFaC5F5VEd+pG7mc1TfQWkwNIdq2FWmw4H6Ax9+s5XSWt0n4rIV2WEoqy4p
g6qRGtZsmyykRH6kXPcJh1RwMp3S2HC0SnML65V0fyMsVIL2w8L8hVjT6dJXnqLsUOQOzQPls489
m9Verkkewa6+f5pWXLbooIQKOfLKYENY+C4mZ7FutJyFiTsUTz1yh2Q8qVM4GK5c/uSbNVOxMa6i
EKymSNujKIEU2Q3dTgpnhZdC3If9X8YAizEc+1REp+mVj62DKGCf6v+yZRg+EIlsGQ2RIMgVObPr
/TOqyJ2XOlhB8ICYQbLGE9+OFep22zpGImRcDE54WhOvEeCbEL5em5Iqu03kaR5DICS8WoFomh27
VbPv440Op5Xjd2VI/PzCBcqDErc1k8ZwYDszrx2WPfTTFiL4JoISE3cxmkWAbHUd7rsOo+H0I85+
1dFGHHw7W4ATiaMtoSPWgKXrQWhKn1MTzEthVaXVLtFr+sg4XmrWPFWo5yixd3+r316GyFEAgoDX
GsAI1jLDPINAeqBKO4Zxau7ZSw6EfRR1fgH2MHC7tk6cbUFSbmcQWWBI2aCBHLIQOGTXIxw04KkH
SRnD3LJjH7QPwPSX0Ia4P64varbrbafIMl4zyDYLnYalh5zQxpxYqY6JHBrz0OaFFSAZrLhcqqnX
Q450PxJC93kLIEo3lX8Hq5/8dDQHJy7G2Ae4OXaGlg4Bkvuxb9Ex36kxWnLuf6YY7M1XilZX8ZgE
kcdiO6WDntqNmkyhXXPHtlNXKkAkxy3P4kG2yQ64NvVwMf+ztpj6DvIAujIhIByayos7fa915Ubl
fW1AoIIDJbAJOlmwQ1+v7oSXcc81OoUq6gnRe6pjGz0Z6jdJPt2fuS+Oo+XUgQEJ3C6gmgDCaOHC
aB6BhKTopzCpqyDJf0htYJHayZg7vrSvZjwGtvWRWNxrRtlNph9pdiriXQZdHtmDnEA+/Na/l6np
WAIaN27EmLe+CHC4rzQpWrKREVlMAzfNwp4aPoUNjY+pjny63aBrNinzjatqbUlRlbTw4kJWAEf4
er6NqjcVTtgUzhZ7jrV2rxTJ+/2ZXjUBvASmGfkkGLo2YRKt7zSOsSRygli+lHUMRpo3BnKbABAI
QlTRcEMI4MuyP3WqDLlpDX0KqwhUfhH8wi42Zea16Mx3E9F5rafdsC9J0rrFNHW+MerFA2vbzi1Y
pmz4j7UFxMPFVCDzAhTOkiImz3lVt5k8hXpnvujYOHlfvABlvLs/tyvuHk9CYNMBUgdQelkXy3MT
e8OQpjCFKHEJiB6dS79tf05bIPy1cykopXC5QCXKWAbAEEUzlEalc9gN2T8ttb0Sf4FosPCU2T5D
G3IrN3cbQ+Gxe2FwcQIYU2LV4jEM9mzH5cyV699aec6lQ1o7ivVbHfz7U7m6gcBXhF1koN4Mp3+9
T2d0IhUFqj1hkT3I4EhU5IcIOiXOwJwY781Y+zOB4mOa4xdQ/R26Mt7f/4C1cwJKFPT+IBsJRnox
IxfxB8/kRkXT1RyaZj67rRrXO6KoW1p0N8yfwFfLJop2gtTKxFNjcRynNiFFk5p41Zt0L9feMHlt
6ijMiwrDyd5Uc4d2JoDhdzVBI2ffeOqsPAJg2yG/ndIf3NhnRfPQMvXt/vBvk7Hiw4CPQM+ZDPDf
TeeZ0rG21PFhI3kx6hPyE25CfAWCtO9qHaT6D76Vzlo7pJgIVIqAXBM0ItczrmhgQaCaOuP0xD6J
1ACFkUOZbxETrB1SAbpCtxe4GUBzujCjlPaYS/McjuOQA0yWychLNC1oxIFj5smf+/O4EpEhEgak
GqkbbOQlUTBLamqPLJZCuWLSrkrpu5UTHZyzKur/ZVbsilY2/QECMRseeGU2YRitbhpggGDFWkQH
hVSocp3BsA3hikY3Aqj9Bclkvv778SHbKroEBDbo6xhfHJMJvEpaVFVT2NLANv5B3dJtpZACziZZ
526rkXTFDYHBSWwQFTRmN80AcVJLPLPbKTSl3DeTGLVA6LlZ3oRGdkk6lTXy2dH5348QAbyo/Qry
7yW2Rmln9FlCIDZsobarhRNBv4Wvl+hxCoZsA7yx5g7QfQBYBbT/BNZmsTnBC2IWVqNN4WSbvtlX
LxUvPX3MgigzDjQ/ZsRvUYzir3rKd+XMvhE8YqM/tvEs6W6K7Gs4WX/6+ff9KVg5MldftYhrIQrB
CUlxmY8x0G7WcFAy7nFA7sGBvRFCr52XywlYbNvIwqaVerzOY0XLna7sHUWJ/yCJ7tjYUxnH5Lcb
JlcuU8EGjJ4uFd05N7f2VMbQdpxT+B0mhVG8qyPJt5PDkP/SDf/+RK4dStG1o8D1wAMtBaEieaZD
q1ZziDpvv+eRNQVEw4MmU+fmcN/UStYY1X2MCRqIGBdYa6/9XDUZXSLN9RxSCPoo3wr6T27+Zi9W
5qXzM2u/5eSjrB9Z4aHgzh9Ztrtvf22ouD5RNAfaDgWuhTeXLNJxsKNhVrWR7sAA8ttK59ifO+gx
3re05hSQO4OPE48u5OWvB6okZmNPMu4NPrrFSX2rphf1cVZSgFuDONnaoKvjurC22KDtONcxqYw5
1BvuMLRJz1bqN3288fJS1s4cXvBo0kSdHkmrRfzBJoSZMWhRQ23wQNcBRi+7Dm37e9nW0LNMnbn2
M30/kNbl2Z+28yK88elrpDoZfWi6Q6NkTnaMISajzM/6eE5rC1Q/5pOxpV2zdmCRXYMOB6CHeJ4v
1jkaG2209GgOASiRHLVVX3s037sDbWXXTqBC1qHT2a0s9h9yHYAbIe+AVBs4Vb8m8OLmaaau7ky0
o4TmJ0WLv9J5VgwECzS8R6/4uL/FVhYdsQJ4MxERASqzxNRT0scTnjBSCEoL25eTAiQ7rEr9ts+3
2KO+3tSLlzCqGLoGL/ElhyMm/GJcWWZzbphcDi0zPhu5VHhVhPgvH2XFnadWgl4jYKRjS7Jgno3C
n/VZDvpWKvYxHNmpTcfySI0UBDy9QR8txHCBOQw8UNM0dtrc7p8yRSs9K5fbY00ryy/bvs6d2Yjk
T3WATh0SmKqP4mXxmk9SchqT2HKkfKi8vI+TDS+1ssuBaxbPMmTiUFdZ7PK6Z02W9KUaVv2xYO1T
Mb1a0KHAE3njBbjmDi8tLf0R2M2qBipLaliYwdyWwJLMiFFaPymrvZw+mzkaTIbUpQnI8eIg+zFF
jz2ETc2RfL+/l1YeFqKlES8bCVysSPdfr2+P0k5r2/gQSS69TkPOdgtZcIMax5m4MiG288UWYqSY
R7ukakj1R6N6NtvKIYglBPWLOULq8NmUPBmpwXw6MgPEj62TZ0KUPspO/2WsCOoR0uDSW8IrZdrR
jhmNGuoSOapkcE2abjxU1qfzfyaW66oMAD7mBUykQ+/qUFQCLun+IFaeQiqwwbYo/EIy7GaTqmNb
z1ZJtLAbD6Pxt9M+mKNN//RRUPxuwDwT3Ld362xgDmBOJNiFE1jSRHRMmdtEL/UQGyVIy5ex2Ev5
FoHW7bRBVloyVUAzkEMElPJ6i0DvozMoetVCnhjMmUqGjmvUDbz7QxHH99qXAcgNXyaqBfhryfpJ
ugIih8TQQxYYDbjb5yNxQczW6p/vcrbV37Iyb2jgElLBgH6ACGFxM+d0AJlpGuuh0RTHBtAL4pXq
sNGlvlKaRbchMhLIdQOLdZN6aUdT4qrZYUhR3QadzNqTnjH0OkoTPZZjkvqGNltBQ7m857VZuHlv
Js+myqpdo0DHjus029gwYmDLWQYeFlkK3MG4oRY3RjtnaBIZaj3sfMv8hERio/3m+l4nu/ureeus
gXzFzjCAGkQ/1k1DD5sNtJt3cjgnni6pTvXbGAN92sL93a4j1DnwpkSQDCgxUpTXWzMRnShTYch4
ajX5Dm1YlaO0qu0jSdPu74/oRvLzSwkEThhXGio9ADZc27Jxo0l6p8uhPH+ANg9PLK9NxoM6Zv78
i/QBpZB87vzBTN2+OQ/1yZIDQIuZNQPysiuH2rPRj5jLPtUccDem5E8qP0+N32oeTTySfGs2IpGv
VovrxUYuRscWF2uAeFcs0oVvbww0+6colYQcnU4sgnTNIydVQPBFVvG7bj4112zTndyO+wFcLw1S
ZqVOkYFFE5tiOsoM9OZLwv+M6T9djFEFbf/SNh8KQMw8/VORemdMz80RHK5OraaPtH5CcctNKvsn
uovuz/6tdwCYRcO8w7kiG730QfLAeQtWcCWUyYNZVA6fKqfsXKtNgmr+NhKnnj7vW/zKWi1nD3Ec
OBMxf+KSvJ69kcelnOEnYXGqyXerTtwi90odgJX53Z6lX8hd1MOphEQ9HkkSYC5SZjnDs3wqv+nd
7Cb1eEi4L0FKPhrMQzW5GWiYerrhNr+Sm9efCakL9NsK4DE6UpcnzWoqOvAp0ULeRjZknkCS14DI
cT9MTRdWWi05dUUioIC0wYmsytgTLS6BRefD3/sTtpKGxZfAscg6YjRAzBavSNp2hRGTVAtNGfrg
iW+S7wxdGJ0FMSrqs/wZU/TYZEFt+vct326Oa8PiArvY5xKjptppmAJqQxDTm9DVzwo8Yd3CfiD0
tUs2HlyrI0VmCacLyTIcMOGWLgxGFpEBbmmNMDlWyRnUqGim35EwQ+qO4AyxEqy1TmergVRvlO9X
sj66yBCi8GWLroYlbpGqRUTioTdCsFc7aaE6tvaDRy2IEyUPJKpumhNHCdraV6EG89vsnKr163xv
R/V+0p7S7BDHuW9b48Z33d4r4rNwraBhyRKKPtczAmlaVmYaN0KiK3u1O9QxWsxn2SsrPYAA1f31
XrlYIX0KUhO040DtBVCSa2tDImtc1Scz7HMnao4t2npFgi+bgix7mxKneGn5U6Udkmx6NOWNKHIl
ZAZ9NhwDUiZYf4BHr633vESG3x7MkKk+RyOuEUFP4pj1b/nwJ29O5rfRZ045ZrtZYME/gMiZxo0W
GnGvLQ791ScsQjIpAaHDmHIzhDSpTAKFfgOmEPnMJ4s9Zui5vz/ft7fs9YAXB1u15LkkZDZDvHsN
l9cg4jLrCW00VrX1Ul9dWtQ3EHEinkUudTG5vGRzwgrNDMekdqf6W4LKkfEoz87wqFXsgLREBtyA
6eXRE+1f74/zNmjBOC9sL2YVDFEZk5hqhra5S+vXKoLI5pFvOI+vE7pYOwATVBwTdMqi22XhPFCB
18suV7OTRiTskCaPwGYam9GAXqiyyxqECTLqoKxRAUlIGaXVU9PJ40dax3UDYlDCov0odenPBrRH
H8S2wU2EGkH5nBUjOrqGagLjlY3/DLVBKQeCekiTMtozmkngiZ3z2QLlCjCa3hBz859+6NPaRXN7
VbjpKLfvFgi3P7VkAgPoLNIAOAWzucvUAtGBzmfTeKB9jHBH02rkB+UUWC+XlJr4pYzkLqcs/8nm
DgxX6PorH0Y1AtlW3uoyqiZ0/OBSH3GvTI0BrRqqXLjgG4aEXsUas3SpUVSfmTn2EWSbKgJhP64o
Tof6nu5OoFC0XscWr4R/5K4CWQEUV5G6ALJ3+tUWvCudsYj08nmGr/voQb85OxoA1kcq53nj1m1U
eEaVcerpvQUNKt4wcpwlNaYOR2qt8wzMDfUgo8h/GUbSQQ23GFBf6xWlsndk1rX4Z2GDJd+Rer1q
grTS0FQ9FdWgvkOcLj9OEdBOG0n+lZMnBBDAEiXI5IEOunY1uIG6RIFCygkcA68Zsocx/UnM8c/9
fS+c82JHonyA3w8+IwM4ycWZK/QCraCxnZ2Irn+QiD1bPDU2fMjK2ULVRygpoX8JR3sRi0aqPMTa
SJB0KjJ3AJU5f7Ds0WuH8/2xrNqBJaEvDHqtpRAJUSOGXvucnliGzFecBFb6qEUAGm81z65O2oUh
EZRcxADjiPAQypBoiGK/ovJ9bt/vD2Tj92vLOy6t0ZE5VfRkm/SXLRHHNvp/jZuDOtL/G8IyYIsN
MhjYufQ0oq1OgpiQw9I+GG3w39wfy8o2hiEBN0TeTshNX89VnGqIN0lDT71WH6e52deF0ji0jw73
7axci8jpIzzCox7jWhLfRE2NymxkWiHc3uus4ClT66DUMx4mFrLiO5iFNga2tkgonYqXCcIQedkY
iZa8MkKq0w5V/iZbD6Dm/i8GMBDsZqAP1eUjRJEGwDfiAQ1s9lGzXuZ462G1NmUgZBEaMoZg7lls
415nY96aURRWTHEj+YXMk5N2RdCrYAd81xppKymyEimKEg8y8Wjgh9j5wqAMQlVVaRIiYrdiAq+o
5vXpt5Z/q4fpAHrfsfH6/s2uAmv6JiH1qhVOZAd6U7vZlgrE7bZE/kcUBEQXNEoSiyNWVQOt0GZP
QoA7XLUdAX5EU1e20eQjBnTtXcHh+lXxsFCgkb4ingtHYWpTqSV6np4Mhpc+WI2beVe+5n+TVA7i
MkiljS2zkoM04ftQpfxKv6hLd24SCcJWFJcGuHDcLil2mv1h/8bDFRxCvZw/zGbyNOOZcP/srZkF
XQGeJYhqFMCNFh4+M9WqMiDyeOpAbuAB6l0EBaJkP1JbfgLypDyYNh8RmfDkAC5n+d2m5ZaY3e2K
ChEUpEIBxQGIdkn/Q4YCmaJuTk/1/yHtu3YbR6Jtv4gAc3itYhCVbEmU7e4XwpE5Z379WWzg4lik
IGLOnZ6AwfS4yGKFHVYIBhWMTgWLuc4YO5fcNXbs8rNOCnyTYQXESOAlNrs0IQPlxmkbpmeFg/0s
NIEJKn0kVU/jGO8gaAbyovF4hu+NOCU74DEg78AZd3uKtl6QqAEbp+eSR/+KjBpJhb2n6VlDWxHe
9srKF10bb/rvvxauIKWcEEkYT1T1hB2hamTwkgHpTByjauzw58evd6ftAjnM/32/OajHjfMxiAKM
x3BUrd9lGNA3Ox+wuDrfJCDFubQN7LrIsFVF6p/qgEKk7fEzLFlsCLOA28BxjkAIOJxpgf1656SK
2RYw7PQ81aClfTkcW+bd9Q5c4yTZrsk/q/xDg9HmT8+hMa8aeU2a7k9UsFToUQHLEOp6yXYs19jl
d74FngtXqCJNRfh5oTOsY65Q5DA7cxBkqmErhrPK6nPccNG+iA/KSn65jKIwDZMXD5qlQJrNU9y0
aUK5hGrR2QdyLzrzKm7t5Orla8ICd8DaCDs15LKgtUOGZK5SWFVlPYTwmDl39bsoArnh7jodazsx
/vwUhvYTuDA5dCpprwQZcP27YiXAXpbPeJwUoFlAn2QiTM+xa5La9wUKyOIZEtCkrS5BERC4AeWc
gn88K7CkkMMnbUiJ3Lori215Yk5jgwcD/VAkgyid3S62Dlhan/EwtswdxPxd5LcCkxGBtVGOF7Jz
LZnIcFY29eL6BUkJ190kZAILWbRzbseMAHyNvDjSzjyU6Fs7ZnaFSMHSE9bAD3cHAjoZSNDp2ptP
bDTEwIG5sXYe/B/3BOZ875UE/Ay/NB/v2eW5Mb3Sr5FmF0/SlF4Fuy3tnMMMPXuF8qi0KWTSnEt2
34tUG154/68viZjZTZOAc7AmNbLYLRPdFb80FfhMzOnsoJSzKA1GJopgXBWR/itrLwMEo4ZVYdFF
tCmiyYHOA+prky68wN9+O78HjLfzou6iMn741IByp/MF+rOP53M5Ct5gYswBDzTBymbTyXSV4g1e
Kl6CGob36pNbOY8HmM7Qm4AItoqYqn+Ab4Rfcy6yKA1xHDKNCKngPVcjw2ZooP55PMbyIP83CLj6
gJtguv4tml8HeQogAQQjR/FSm330V/ybtgRnuCZ8Ju5zFNlS3pM42nUJBTqacCcgx0g5yZFqEpFR
s96vCvss9sPsgWbTiroCFw4xJ16Kl2QwMuhkhOK+i3kTFuSP333xAVE1k7HhOJTgwRCcp8BiVPdo
SokyTOshQ5K/ooj1eIBFziABdofmIeqvoNECwX67DqGJhuY5lPqdCr0Tp8xwOpZdD0VnXwlNFfKV
FNQI8dxq/pp42WKnTSNjE8CgE3cTWtK3I/tC4LUjWDqOktkqhCyKg/b8f2Dl/RsFtxGuAwTR833m
ugCPhiHeTyp8YGEMmKyTGs2m0BKr0ZaVSI8trvas/z6rk+EDAGNIiwBXun03AXWLGlAQz0E9ho4y
ZPMEmqfQpvUtLvwUUM56PN5iG0KmFeVOsEjRcIeG2SwpZ/igHqoaGo+ptK/C50H6cof/nB9jDFwz
2OOAMqIrMFv0g1Z7Arw8Y0cGPqYXWhKtOeEs1+LtCNO2+7XP4yYMi5AvY6dVIyhNHxM1pVCYZSbN
wzM66SuTtnCrQooM23tIV4HcA+iFNvtKIa+ETSWJkVMJp76hNYN0zvC6MyPsxZQzJEQRbsLaGfAz
pWSG1UBSsdGz8tTne9mHPk5m/vfPiB0B+DaeC6qns89Y8knT8QihHNmF8yvOU7A6YThkAD36/nik
hYTy9O4oQkATESUcASid27nOo7DO66BIHBSRB2hIZ17+LXZNwNDGZ7JvpQYkWfeVetwLilK9DXw/
yPCJdLuDzNVwnVAZdMABSmbiT5Apm2JlAy17B7Pnm00FeN6D5xV14kTZrk8HeOAwxB9F22MDnY+/
Ms4EUDwlgwdqxNXvEWp1p8dTtDx6MUMyUOeo1IDlPC/XSGzAdMkYT/K2EBzqW5jAiWvy4nfGAEMA
RSeg22FaMo/gclBdPPiHJY7K5rmF6NmjkFzUVpbVvY+NAECZHDI5pJzzTEhzeyUdyjx13KrpnjSm
5N+A3yhPTN401J+ej3BsK6uE75UcM5tXnE945PXQgpdxfFq1msBjtYLFJQpLvlb5K0+4vOKhHwek
EBpFqDeg4DfL1WpXGbxcVVqHzamK4NIvg44W46nwvuvQ7DKT185da4d8cGF8jRSNrw+V4zU+hW+N
5+oCY8AyieRoIK6Z2v37CDcxzvRsuH4RGPKYvHmVix3ZAgKBZecwEDn2ODN3P+B6C3WsM/xtqDtu
hrQyIqkAy90MmMB229iCqmCaFITJaPLWa29oTyBmzWJTlgw/2cT+TwPLGPUJdsUGfndTHmAbEqAH
oQGdCBNTeahJlhuMYjAsAsP8jRHNSjoUeQX7us+UzQz/GHwnLXSrPuTwTUOHGrW1x+t/eRoDxi3+
K3f9Q7/OTggcBXXYclLnJEWXklRuZYNtYtYUw+CnEovJa0P9ahsmWkml/l0ks/lGfgzRk+nmRMA3
uwa4wJUByVc7R+pfXQnYO9bMPDtLz0N2ZoNnQSGB+6L1LwEjUMTlucYZ+ZPwIds8s0327CVU9FCF
Zcixh4GaRyXuya+QZ9viTlRNSda5wxAoOtefYJ2SG8Ezr5lKWJO8JP0hky2gQQvhqn3zmv54Qpf9
ftw0KGlhG6qgtkE9+/bMTaWqU9yS6Rw2giYBlFRL8UkTYfVGFdHyx0NT5EQOdOUkUfjqeBdZORRl
T5TQUo+JT/xorc4nTHf2fKp/P9Es2+lLgPQH3+2cFrIMnNkVUOR7jjQozdc01yC/Ju8HTxdRut3L
tuy/ty+uT0rmWWJB13xjWl3JqKtusBgPg2+Mis4nh1TE5aDDmkRwN1FcYOXAoWAHaS1/pcW7CHpQ
HARbDZo86OmBgDlLuSNeCcQ87SIndBnJ7gE1puXYq3oHDNDKXlic09NQAKYgmAQCC8SK2y9XqXBh
RzEvggEDKnS4FRvKq3VIHy+QpSAIhgHPeOJuTHnbPIzj4zARMjREYZcVJ5/otERQdmYDN7K4Qs4k
mg0KyuhxLZbWGDdNSWMxDlT0aQdA4dsCCEXCjIGa0xQE4IGm7gA/BNdXOnAJakbxrUBOmcIUfaHG
De7Cx5r0qJmDCSe4/KXIBQ2fEzpWLU3koYpJ3oxDSsGi73AyAZIUmICNdu+xxoSu2YypL1CgCdq/
QRZCld3XVFAFH0/JMg6Yjl70MYFFwVmAf97OfDOUUS54/hQSHWuzq0xUVbqONGbVGnX6Iu6qLyBl
AKRZ+eL/BBFvtgbIy4gJIQynom0L3cTbgT3ETWwvo2SW+DT+KvVAr3KjBUzQSgxP3DTlLitoC3DK
Fn7TUB/o9VagrAFlUo/0f7KEKJOJ9whl959kqxjFVjCBaFRLkhzUA78FcND7LiJSQknnoxQALCbh
W7dP4W7jQlUDEoaHONEIt2HfXdWCDYL4qkbU799xcQSlU49WmxphbNcyab0VANASE4VWDkRpgM/D
7ENEZdoOvwJxiQFPzS9qkP+B95K61hSE70E8aaAPpKxeQjexhAnPRWvei7xdSUinI2c279PxOLHH
Ic+74HdgDfYZCx90R1CtqnrJm2e1tqQrG1/ZxkzWGix3R4N2Nk4QaEkBf3T7pgNqPamWipmD4B5M
Cqg+Erd56qqN1x3XqFH/gFO3r4bzA91/IB8B8YM4/u1gaZTUgeZJEP2k8rkCwC+7nuJzbcZQpNt/
7ZuNSofdXnipJaoc/A845gKKtLqw72ypm8eYJ6cdr41KB2UNpyC2rhG715mPiHxFRkarDUPs0mx1
EzCOgohoch0Puk8kmzFs39zZA/V0lFeEjyfp+FantOF3Tq+T1sw2iXGQCAvpdsPLjc24aay3ynpS
WUP4lE8czhtL9Laupe0FJE7EV0lAVb3fFtYBLYgDdwYmk3iQC3qObbQT62f5BwK4uo2dhN8A865d
T+DwRgor3r/+wIqq19VjqXOXKtXD59a1i+M53ee1kb0oZkZrPC7zqb5LIYFPGwlT0lmCOZz7imZ7
d6uQxOIs3zw8Z6rl0+8Da9emlZvfGpH0jNhY4pTdFsYB2mo0iDa9HjaAI1KXSh+sMe76p4K0lyfV
8KmemoZGZerruQnU6JtdENiPEsjeQsMCnnEm6oe2KVnQutWgX04AziUwi3nfWxts6zPgSYahoMwZ
HbSTt8tT4pGTuk2MiPztzJy0FIREZGWQLtWhgaF9KzveFtHQSEhuHZ99PeuJLQfoWCFogMj0CcjM
c+fqXxLtiEqKju7f2Y/E2r4Wu2OhSy9PfGu05OIZ2M6Jk1LBZvSTu82vigOrLaMjX52JK9xgTq5h
dQQyxHB7ObadDqcnw2621wxWKVSyfJ2qjR3YgakcY0KNGkAy6gPOBXMOgjUSQhJm1Fvq2ka+uXRE
sFmS/nx1Ov+0+bp2r5JAiL/V0dC31XNveFuR+BtSfssdsbYy4ckI6OeBEhjIezDioMInAiZHEYhZ
mq4VfitUs8OjCFFJYlxAZTEKPdL3mdlSgb620F2kyjbSfxoO/nibkthb4UDH0zEwWcKdy6tPYuIk
+L4cbY9HG/+z2REo6HeEoOqAZ9E9itnfyF9HieSEqvihmAmGvvl6+jFapkyOKf6VM3YJMRH5vDKx
sflyjeyjM1GQJAkRSacHuaHFxnHzSuNv0XrKdseG4k2LmCo01q2gMhQnt7RnjtvBL0uPrt82hLSw
8vfuntbb/PBlbUA7yckXuwF8ajMq5taKtxk5a19eSvyfQB/eXPOqPL9nZn5tMj3dZjUJdWw0lvRG
T4cNEaytzaQ6fBVU6hsNTQ9HnlhU+nqP6BkUsTPgWmTb6FVFySYmmNpPM6KMfYxR+n6qdrFRRoRs
bANaYrqmGwr1DP4ZnA49esrJZqAu5ubn2yeRhUh7d/16S55eYPB98g/hu5725rhhsRma+LCV8f4r
IcIUAsyP1anbOKkzTqJLs9tqgKAHVwlq63DoUg96phi8S/94NlsZ2svg6sq09h6PuciNcFOAj4Cy
AI/6kTLXI4/BcOFdEbi3gVbXpnlBCODluuwbrfvzeKR/2c7s7YAwBGMMLFcQd+aFmtRv+Tz2vc5R
ez0IXgMBqxS2xkpnZu3Gl60GhAxBDxARSiTknoKBjBL1IV3B0jgx3BBfGaA9SJGEvh6O2zI/VYXF
5peVx7zzEaAWikYGmvbgTMmzpK2N0CovowxJGxinQmUIEA0Eyy3JBdKy771qyowG84aMwhaOGZ7c
+E/CbAblPfQBasy3GXhpQtq2RAYtz/d0lV1bJdMDzOfx9wPOUh05TFsBlYXOES7MU7GNK+yhCjK/
CJndN1m2j+NBSymU8lpMX62za+n0EmqsguoAhif+BJcMMnG3t78cxFGSVTxMu6z6C3Q8/8grdpWZ
+FUY/iY+9FfJGo2BdGtY2DvxHIYGxhoMErRqkIXeDi1EMlSyFCSesKTCTlYbph1BgozGJzmRRKQO
TabVep4og4C8tAgKUsclB3btoDay4TZ8/QP8Bff5eM0Iy+ALj4XIC+I8Epwz/7F0foWZ7BgxGddF
vRPzUCCnXIMy4zYWSN+geewDNQSHSUhCRfpEQgjVczh+Qha+EE6wms3jN+ldi3EpScVHjKZPSvjh
VRszoyoPmfADUBoFCzrgP8BoiUCc6NEspBCyHSo7RE4tr4Std04EvAtqeGg0IGSev0smhazSCWHv
5DEN5e/2kmY+Ed6ji3B9PGv3P+b/jjQ/ewqF80qex0ihrYkUVXHf+xj6bcRTFl/vb+Bb4UjzbuXE
E+7tH+CPpv461EUWwjgq2tkRwsYe7RoSQaeFyIMxGCWkpS/Bdtz3Gmlt2EqLVHrjfTv2LTdHPCfB
6YQ0/QZ5REV5CPwD69t3B7aBhgQ+8ghYuK16FrNFhtnKx1jVm3yjrQHjlpUCLPqJccSBlwhjuVng
XTNRngyt2Dli68aoauMo6qeOKDMinXn8ee6t6d9Dzc7BbnDhGNigeMVawhtARIWiK4iBmAQS3OYo
roy2rJXhUEHbZ/KEBc0WXJLbnV0WXSUwAt4shrzlWFNO9PUY2iC+1YwAd+t5GhvxV58coERIm0av
jW58C4EO7aLnMN0K4kGDpIcbk3QbVLbkeQT46hI2WjBG+ttoTpztXBklys/af6vyg+Z/jdFGSDdD
ZPrRs+jBirkjpSvtO/GJrY5hv3HjFZThUiNuekc0nADpmPoiCxeiWCoLVkWRargKPqkZW94yAUwM
KMgRMvuWPcMHLvhTv9Q/xQDmCPJjU3NGKOUfYQmQ0nJNC3pZx/v3QFA5h8cTisLzu66U5USDaD32
us5IhquwSMFb0vM2pyDCvfT+Ji1IvoUPAbQXC8Tg8OIJaLn1QlNZaxndy+YwO9Adx/WLWsW8qCiP
DauIBR6mL3X1vW925TMgVUVJa0N2spNkwnJD5NuVhXd/2KlziwocrHr+HRe/zm7ovwptFWGdR9Gm
8k5KfQm/Ek+whMRIW6jy7CUffU4qSrm91pi5d9ROziX/b+hZGVXN06AUB6yHTjsyDVq5pB90TdoN
uc6tkVKXuJ7pWwOhgTgP9ko4dm83WNQACDlONVtc3EJI+4jWT+Jg1cl2GPZKdgV47/EBcu+cBawe
xiMILKEFKNwOOPhs5LZTSbaWvqAHcc3/piNtr1pdrIRs9w5FKDhhxQAtBZPv2TR2XF0JqDAOTs22
ghGxbqm3AeRK27zTVt6Jm0LwefAli7jmoZ6NIGwuKCnJQ1BpedI7TbYTx7+xi2tBH2Aab6iuHrHP
MoScI3uCwOisaD2e0Htjo72Ltir6S2h0zoIftuSEBt8Qu9U/C5NsJG7KxyNM18f87dDox9UCfAFm
c3a9eFmUi2EP54q0AyOy6aiErNuTN1DYWJnIOyUk9MhgBixDkIAHfnD20biuKgUXJEVHtiSWuFvQ
PwEdvYw69ppGtA843kIJn+b7VENKQup37zMFGqYiYnFoX8I1quCdYOT2eWaTy9RjzcYjgpEs0qQW
uVeh2VwjwVuFzZG0VpyC1mzJFYWjDa16nDj0AWG7hg+IK8KOj3RiAueAx9/j3lOJ0AcHMxxYcLCy
ZntIGljgtNtycCRotpi9mL4XraS8iFEhEqkaegvYr33Mcg18eyvXbNmktMQ8FzduF61JYt65LcCT
+PUw0/r8dVJCyTVovULtkXiEmh2nFMLurUhbs5HAjDLdP8pAwbiKaf6S6PBUiExJRZePSmvK5twy
Nrl9kllJuwEWB10DBSFcoTN7saeZYCnZRoyorLP99hCimzocFc8O6l1MeYulw4cirN0cy+P79ilm
SxjeEl0RcRrmgycI9nkuJ11rBHal0AFVkyQi4vjMaa+N9hW2phycYTsNEHpRnxKpWSHw/dv8t1sX
DwMkLjJsxGVIzG4/DtMNUQOBAEwJCoUKyp/aRrko6d9ag5wsFIZNKTbb1mLMJAKnHrI6pqCSkr8K
3JYJiZC8ItzwKxMNWHbcKTnKk/Whjuy8pN7KcX1n2oACQ2YBSDM0nv+hb38to4gTBqkc+sFp+FPK
VCTWjmLJkabepB4smfMVPtGdtXIz3OwrFZWHlDDEcAImhlEVIqanZuqqchnKmK+u1tA8eHm8b5cn
NfRC/vcV58EsgJaJFkfd4PheCdyHr5eDv/n/G2KWhIvQEh/4GEMkTUDT8gMdlP/DAMgzEBgClojP
dbugNCWrvGb6TGqEmixypSpb2UDLexuz9GuE2ZKNBbURAAocnID/y/CRjpyXBCiLPn6PZRhyO8rs
rKiYJveUaaIkWKOqDbJrF6FPqlEt/pSqlW249kqzpMll+D4LA25w2BFWT8Jn10rgzLor1/Td5fVr
4mZLuoqlVC5idnAQFCEv9VCmlfmPx9N2d4wJJj3B8XCqzD6/GCQNOlt4ExeZsSp8+c1ak/juXP0a
Yfb50YstpFDBW2jlm1S8pqmxalx+96jB4090GJirzCNDeJVK8GAPRofnh08+DPRG66nXV19NwdYG
h6Z05XbDyte5+15A10AtCEoAUDi+3ThiAUE5cEZGpywObnQs62eOWZN8XBtjtgKarOaCrIpHJ1Q/
sqYlGr9lVll4a4PMQiJRi92Y1cLRiQGeFQS7zTmjAC368UK7+40mVSrADpAMzb+ROjJM37DlCHGa
k+hdurTYs/nVlcDraXEruGuEpbsLG31ZFH4mR6i5KEQtdp6fDCnG478z5lyKzuP3Wfv506z+ut68
oBOZvM3waZK/kXqVmRVyyL2fD1MGZFbQKmS1efW1DHnw7mt5dBQ5exP88k3L/rP0LliXoNiABwLU
gILm9e0rdFE7jgW0Nx1UUIk22I30kg3642m6k3djEBGpISzeACaahwGsEiZ81uCA6UIwsGmnQUQd
Lrwa6oBiJxYuUdhcRbifqUAYJF08hJY8aBrUQjgFXdW+FV0ClYDYLOJsXCNPLC8NkFvRuEeLG3ha
lJtvZwDCZXXc8Cncnxoau39qUg5PKHv5wgoN884sTAPh/dHtAaN2ntMNuRYIOZshGEp0Fkw9yGFL
m7jfx9pFKHTxUIhWWgMvRtDRWvkAy+2NocG5EUCOhBfYHKPbhXHHRDgQnTAG5RP+fS0UBCWLb20R
jUVuG+iCvHPrtyszPkMruFNXAowlzQrU098PMJvkMYGDBUQVe0cMbJUFbCuijcV/li8N8CdAERak
t7b8V78bDcl/g8rbygRMy/g2ZL4Zf15wQn4bwzsZ+UypN4o+QDvxDPha6Rotil4v2qHySbPJ1s6f
5XmHURWgQ1GHgd7ZfGnFPRLFjo8HB+JMsWQUmSEhfQjtMN8la/5395axAtwhUBoTFFWczpJfZxE+
PJO5nTg4hWAFtcW4xmCzr1q9Uti8UxUB92GCr8HAGRqjc0S9EkZeCcoa67inAVlQMvVn3Z9ER53Q
z947l3ijjiwD0DxtO4grAf6dl5Qhqi2jpjXRd+ZFC6ZhGsARMXg8mBqJu6PsvrM75T/rOcF/CVQ8
6K0jGAJRfDaXaBskZRErrFMix+WM4Rz0p5p/9xjKlpa2xnVcQvqn4cAUwoSiw4ZPePvpipzlyw4a
p05DO3hnbfLnPKF5ASitpvvJrh+NFvVqWPjp2KJ8js8qhEa21nC7s1ghiQvtgol/ik8726JKzbFD
j+XqlM22swLerCGRa6nRXlVWQOp3Sh0KpBzRdAWW/x+V7PaFMyapMhjK845UG2z5EoWW0hOfoSVQ
rMBDwoVT5/W8dx4fAsuKF5TBEAQAozj1u+bRgCemgCYGpeBoHOTsjQwgkY69FGuI2TvVV2CAUdaG
BC/IQmg83b4dvEE0z21H1hncajRiHH1/vKjOfRLmrEa6MeD3maoNm0CDpxK8R/hjVQ3lym2zPPHx
EIhLQdWGqgKCrduHKGOYpTAMzzqwYgzjqU9tqNnr4wmdtsHtoariIsMBh/0IYY25+IQCQRw2qwre
6SMHGnYkaMSVi+vuCIDJAkWALsGCdRxlfCClTc7DjB58StySUrWGkr0zUejjgoSEmuDUp5lFvp7K
e2JT8oIjiAAltJsWYKvV/OfOikd8MQFlp17k1NG+/RyhxNbjwCaiI5R2qG2aTqbsPqpoeAaORt43
A22gd7gWby+PSwiiIS+EC9UUcLOzg4VrxJ6NIT3hDK2e+noQ7/qdaAfSSglkmqLZOrgZZrbWwlpM
vAZugWjuNqOhNQBPQAf6ve4n5NnKJr5T/ILwGdTv4ZADUII4r1UwFdg7WedqjqALJLXSfdLrozVS
78o81Xb7KlnVNYRaskQU6QDfSzmFMCb1GtrY4zn/G5Oyho+f40mW+/14OywPUGiLQ2oUsd2kiSvO
vjFb916S+b7rjAXAtftaSexMBBoWugFNHJuKrD8eb7k5MB6q6ejvgB2DTXi7phLgQ6Ox1FxHBHg6
lJFYr5why+8KWQmcYADxiCwLNtHtAKILie22YkUnIgArpuiDUEkhUPWO5Cd5jUe3XKsYbFLtYKEb
oqI9dztYOQjQ/gEExYn8E5/s20YfGCoxZGWtLvn22BK/x5lm9VeclNRZxreuJDo1TIjyJ/WnTa6Q
lyN9alTOsGvU7aogyvLiuR1ydrNq6tCmFaJfJ/h5q+KXjNk26sqVemctIHDAzQZeK+C6/86fX2/l
sUUORyVBckQZCrQSpHO6zePVdmd1g64PlvmUvoDtNzsnWaji1/CukxzQCNTimLjb8d2PLU1fk5S+
E2FquLlwWuLiAjxuLiiKZE/iXRDlnAEYvfckN3mn3bA+9ZJ3EYg8mWQhuQyFJQTW41e8g3a6HXm2
NtSw8+TYlyQn/4SiY+mIvC3j7mzgVJACAvpH/aNplHV3EF7XAGe8dCtpylIwF3sW6TEiB+RLiI5m
k1xlitprXcU4KmzPe4AxFUf9KBmrDJ6ljLhcvu2EP9moEDSrksyMmhPMTQKtJwELCVweyPaDFJYk
xDTF20rcROEeGJUkfWpV2vY2bHVAAXFK5uiPBhzj429ooa3M4bRPby+Dm1cQZ6fSkGdDncsl4wDk
/CPUNg8vwcRutAOqO/mJsVEhbRtnZdDphz4adHZ4xH6i+LGGQdMGB/4lilnde5aFM7rrWVGSnDnz
6Rrf4M6G+P2t5pWTAkZMcJPIGUfiaVGZrkqBF9ea73YHdpshfBel3Xy65FORyCiSSC9g3rTy2tON
cvPaWCeIMdGhBssHpfvZAS2xWS/LLu86xYsWEBXiD+0HS+uPItFL7cKwDVnX619M9bQ2wWlBrART
VYSXt+fnAIV5xm2wRKt4I9WvPQvtxl138TgChFq3Z+zH77i4FpAUofWOzERGXwKS3rfDJSzEljWZ
cZEqoNP2kqc7RsVtftTWltCdudRQIkRogb9B0XuqIPw6QTO1gIVRGjFOAS/gY6htZdfgaa/CRfyz
ptAFy7v/nEpP7zalfuC+44aYY4Q4LouatpAYJ/aMJn/J5B3rPUHQx9fMRrPUmMr9MfiDMnbXWtUa
v3ZxY0yD4y/gyyDlBCDW7fumIfRCYOHIOBn31ALfymbpylGwbCLjx0PVEXQYsAdRxZwtFS53vX5o
Gv/Kq0dcfzQJbSE65cybLMLIITUZmhgwDqeu95IKf9SdMFK87JBvJX4nQdRcc1cO+GXwOL2whKWL
UBwh/79m86+PzGtcmQWu4l9H5uTXdl+cxO7a968VLhVweDPKFy88aKxC9dbyQB7D7Wwk40vYvSsK
bYEKhPgnXO1IHn8zHQ3gmjpmZicf0HBuO6Svq3WrRegwPfDkm4pkDvYKc5EvT8ldsOVa7wqHOVfn
zPhNVKhCIPA8NqiXUlWAJYpVeHTAkQMTFO/n8fb7V5KfHTHQYAGZbALCoM05C2qVuoMkVSH5V0jD
kvwZ3mW17oNZa3fvUJPr3scaNJfqZcwPXPGnznMCIB9C748sA8uOQBpBl8xEJKmp1hSob9BhRCNj
3sdzcU00CgA1K58RJAcGNBNYyQAbGYBQznL3mko1KKfY8ms+0vEY2I0LJQpYOOvZ1pdNNzaDLxd3
m1MfwLVAcp0QgUGVWPffO08P3a/HE7HEIUDMDfPPA5AM2Wsw7G73S8L7ImRpRCzm8YC6VwC46nMD
FJ1UepsCOJVDADBjTLKLCjYDs5HcC1iw7bmWabMGDloCaqZnAWgHYD4NQdIcGjqgI5yOQxhca6QV
uT1wevyOqSy+pdAcop7kkVN6lOeA9NtOpzKY1uHkdE5yLzD42GSgMkPTyODa126tZ3Fn14P0iD+w
aHFkI1acTVQeFoDUJ8HVt5k3qOO7z1W4YX9gqO4dXVRbkREBjMt8jt9J9DdkDwDOMifwRFaSl2Uw
h0ma4KXozk8ix3ORmKzv5bLuyuAaD8/aBetU2idXhJHNcGImIvtograD4G7UWdUqLkq7crwvSRB4
ADirTswCdhK1nU1EAGebkvOZ8Ar/3b6lkOTPFJp9V+5rZjDDritSyPy0pGyOuDyZ8txnZuEZnUqy
D+8pkg4ugxvPrMKn8FyXVHp+vKCni/N2Y98+3ez8L3u/GoXp6dCEAYEAzhBshrMOhILs7AIcWuuP
x1u2AMBzgQuiAM6LjJLE3C6wKMdmgLZ2cg35fe7r8jvrGk2oF+wuO7iuib0cOGy54QTiX7OQjgXx
1oiT0zvN3hkpM3JaOBajIr9YmnJe924YpdeU/dFwzCO9XHnJRfQLMTl8bFRccJ1DpmQ2q5wbhJHs
lem1Ve3m1O8Es95pW4TkXrnJdHHHNCurbLpD568EGQ507gDrBQ97dj5Dc6VmBMHPrm75A9BsX7+0
2X9lCeCd4Ab6TwAaDXZt9k6ulnh83dbZFVcOnMr5kaShI1YG98KsATiWdbLZWLOQIW+LMJbGKrsq
nx2kDUBe2/n+PgpfmPpJfqsaCpvOODMef7V/Ocl8EtGiQdUbQh4cBCRuj6ywKYRUC5T86oOCN+Ke
gU1bareMmbfUF/ZtpSeRwT4LPwVEkBDG1xFUPDbMydP2jPQ3gNkIz5ECkpsZkSFSHkJRgMbpRlGg
ofHSVPYIs5vKbgPQKbcDLjB4lA0IJ0KaNRd3zVFruSJQLMXROy1CRF1zM74cPkJ+0HXF1Q90Sfqb
pQexMR9P2PLswBBgkKHuC0DnwmIuTiuXcbWxuHpVTfr+UoL3GJxZ+PgMdnqSz49HW/ZHoF6LXSVP
kjaTnt9sUYAcIQwsWxVXwQXrh0DvvbX90vKbIzirennmzpKR/w9nV7bjOK5kv0iA9uVVq23Zzs3O
yqwXIasqU/tK7V8/h9n3Ttu0xkINutHo7gIcIhkkgxEnzjGNNEVY8ketPW5lAywN16ABGPYAqmvs
BqhID/bwoa3PymxXgTmMupeOkp0Z0LL+iFtLIWuNX8rtKwtDRqEWbx9wbiCHf+2RmSG1Qd1N9bm3
pdEt8bovwBooiI7+Vb92SKyiL9cpOCvg7axwhNjtwDAgW/NzJkJr2QftEeWC+qgTs3VEAM0T9Ham
VqNDM85qMmsOLfI4fhaVNYJ8rttW1S/0LXXzAW0ATb5Rf4nE6rkNSlAVwrnHciWXdNuXg9gbKFc8
JFHEQ06cDv8iDhdGMdbnXkFDq2Ty6GnJmh9JboW126STJQ3gZvB40KVEbvo+Kc+jbMvDi/SpIe+h
2ENiFYZJZoAaHSPfJFATIbopN1uUcmfR5hG9i1aibUDuHml+J9il4eJ/Ku3abfKNW74+Nq5HwZy9
Qp1VINdUmzO4BmLD1uYXSTuAttqY9+Rr/oUsNB7hgVd8lpkZvs/6NklcQfOCydL0DUmguL4TeW+y
J9VO2s1QeMb8mPF7mQM7n9sEVvSsSA/lo/YzfpbA+SL9CIcIgYKZTE74IP9uA0cr9xkUCH6MnN94
oBlXjScNcfBnnXjQV+fi19TwSPqQCu7MbYLUFRWrOZZ4plTHKalA0VVboIeaPWQ9I/xKtOPQj6la
EM1u9qRGbc4VemsaHqNf4C6qDREvUfz9OCDHGK3xdd5mZuEU6CCgFzQVFGKzGVNTSinhtObMoy28
IF8QMzLVl+JZ8fCNaN1ZeQwuBIhX9tieNKng1Rx+2JzFp/Q19HvleX6XD4NuEQIKxvd52uJcL21o
lJYK3hfiy/1j7bvmw7qPSsFQqPxSRBST2lAysRjyHOM1/PpDfSLW6Bd2M7uiipjQBxET2jnBs7BF
52z3xf+o0DJk13ioH9s/fGIZv7VNnuemAjKCsnegUBeYQNgatYW2LQPyGJiz9AH8T4I3zPvAau3c
7o+haHa/kqceDoE+82CNsfm29knXEBwwEHgDpgbkvczGHqbMyLWYnCFJFI24FL/U0rD0Itt04p7n
awucK8dG++tYFlZxNyDShwo8Iv5rqzrf50qsBM1ZkB20hXWv44ie/p+RH/Yv6hoi8zY/TceoUxpI
HaHsjZJELYtIcnIJOUd4c5HPqBVdtT005Q+kWuVqMye/lR58jYBhhDv0DBbZWuvGTeaR+QCaM7s4
PSFCGg18mZKznG4zgbJSgAgihdq0v0ojhl+6cdGLoTIuimKJNOUyhsqnWwEk2AlYvseV633hwYgb
Ds9qhBKo/dzsA7VQ+UBtw2+fSch7rZwyZaM85CkqotpZnfy687jK1SYTAAy8vmvQjEVOO76PKOZN
Hh+vAHsXXir0gzREg/gcpOeY26nWw2zqVcyvhgOvi46jC1kFAXcMmiAyaLZUFgcuKR0AlAZ92I8Z
utWzXaFY98+HpVVGUIpSIrhUEXcwQWkXtGpVKy1WWUZFunaD6HUufwdkh4THX8s5waNQc9OAVUJK
V2YfRnWVphDyjdpzAnLv3zj2OaRQ8EhGgguplfvjWojxYQxZQVSpoFGMvOC1+0Ya6cdyrtuzNPi6
8KZ/cb0I1LkrIEseepICotPQqUm6E9OVx9JSJHllmtk5glrlVQya03PzW/iVSpIlTbYMiqpWNyH+
bRGzk+3yRVW88UhkYO3jFPJlvr4Woi8eIZdTwOyrXoY6Ei+Q9hyAr2WwU/FQc0jbJEixPbXQje8s
UNzzgqX1G+1k9CuetXjTGuDl/aYdx5HJrIAhzUHJtV177qBBm1d+JTtybQXjoWoVpzESiwjmBOqX
QD2trD39ZfZAubTMLMBUoHGFoJJ4Tgj4sKh2mZZbOQhMeaR+P1Niz+1HUf/OpxfS+aKxDacfQMqN
7yufQc3cfAaSmTLyABJAH8w1FaVxJ9UlzrU+/TkdelAZuKNOHxbTsCuc+YMr/VTeapEVvwkPOtT1
qrUImF5JN1+Awj3eFEB/YeNdbwJRTWNJJDk5C29ABT4OeE+3IgizeIeP/cQpZC8gHgp9ZHQnPzAb
L8jAU5N8tgjQdk1j8nb8xnnjAbJzymhpsYeaT//XTas4Fii64L8fSY+oi4umCmrRSBRME0SZJ/Qr
o0Eo9+sKyfDQWuWaWHQNEItScni4CMsZ0mlFGimAd5whFGaViDuj4FgkdqKtxF1L5yqgdgA9g82c
KhleDyorsl6rup6c9Z3wMIQZ+Pecwkq6h2wN2EdP6Js1vrDEhCXCPFRGFsFSWwDvMxSc4oak/rHi
y9RX71lhfDmUEqGXgdM441V65n6pX0m9KQZXlPZqYfLlNjqQwL5vcyHFAAwxiC7RZaZAKps5P7oh
DmWtVwC0aSMnwQZNq3dF+vt1whJRWmGwQ1Md1Ot1MholH/KEI+ds+BFrYB/qn8A6Cjo/CfH50I//
nzFdmGMWa4ijrJ65gJzr4rODrGCp/6rSeOXkXZw44Elx9+Gpg4646zEhBkrmVsWYOsNKgZoFNUCW
/jWkH1sW+lM41nhgLHGfXxuphLHjpiTpzmEA0j/FHFtgpNbYKZauUuQbDaSAKEz2pvaspbPRFXLR
nTXhOVatMvO5YQf5FBut7aEMGi20qnDEzcHPKw27+U30VCt2X9VpJTmzsMmACEZvBORnAXdk08qB
VOt9ypfdeUS6eBYOLXp373v7wmVBWQpoJQ4NUkCtXs/nNMukyueuO0ugEMMl2VZ+0G0y8igH7n1L
7NGEjAgIP5BZA0AQ7wuWtLfPuqDMErE7gUtOHPJdNfCHKDHAa98+JRCnStewNuzk/WMQEC9aKIEE
F+MqasyLSdvo3YkT8dLutVMvk5V9tWiCggVo6wEK3azL83NWpEbcg+wD2VExAkzhLzfV9yBAM0VJ
imiimgmmVCPiijxuQKU1qy5nPNZSaoKGe2Uc31nGy3OWmgG1AYSskbQCawljRph1MuNe6U9Ig8Qb
Vbb12gQjH+ekgh/xG34vltvuV+kTZzViZo8NmIacHE0VoImGqr1de2DHZ4neGOAcUpEZiZ3pUPJW
mRy751R+UchJ7ra9eFDFRwXsmscG/Gf33ZLdAN/mUfwECwKOLKBXGfNGFdVJWY+nOI6sGr0MnX5G
rojIaH9eicwkCb/FzDIAemjZ0ik0HNwE17Z0dFQNYdjBFmqrTQA1tCe5hziNaUBDmhaokJvS+twG
4TxiRy+XwX3V/gmIo0qNOTU/IrJLq9cB9G/AjEl+KnhlAUIxs2otVdgBV/AitDu1REOgCBibvHIY
3UTW/0zVv5/PrJTSBAPXaJiqVtuKEyJKE/m48Dk1vrLUNCQ0QFvZSk/EkmNiyoASAPMokNLsqRFH
cpBGUT+eUt1uyQY0Zp1f+f1OlJ3qRym8TJnVGds+PSrvHaqw931j2TqguIhjcRMAK3C9YEkztho/
t2DJaJ5lCBI0xI+mANTsmhmgvCwJplhtCkohW225xAGZWjm8CvqawuPtMQOlGLzXkZEBuzLQCtef
gWZDA3HjyIOLPeWsSgSzeJZOxcohwMaoqOSiaggEALLWuBDYlCEXplKlcTp/SmZXdvKosuORoHPh
+f6k3my4bzNUSx3iVPSJfD2YXut5AE0M/qTsw/HQEAAJBMlUvmEHs3Pf1k0a9HtMaM4CQBtiHKhT
XxubOnVE5ANjQnWqhY1Wbwjac6XcQg99DH6Ddq42kTxbJK8OSdd9xDX5AKbcSiZvtXdicX5RHQY9
Ea1msilRaU6LUqDfMoIlIBwzb04OYO5OpdVR31y1mGJUgdHyDioFHK7MFM9KLSMBHAsn6EKhC3F6
Kk5yYencc/4s0ux3hIipmeywe5g19F6/EujcDeXgg9/z/vwvfgh0SRHk4i0if6MILt5YfZZm3Zyi
+WfKfaPjXCCJwDCStL+T5lEc1ip3SxOMyQUTJNqasF2YYecSEY0Q4gmnbDx25LXxa4B5wMt8f0w3
rY7Up7BFaJ8YCLDwr9c+VQyo9Y8pEU4accg5B5I1UxtLQlohAcuUCNV4Edf1Uz+/51qxMx5XzNNR
XF0i3+a/L2wglXFzXZsHbVqInphGOEkRiEyBnmg2TZShiPRk9D/HITfxpB0hJdgqkMtKbQkcgznt
Erj/GTQguPkKwNlFbCsIzLFFLg3wujSSR+Ekqm4JptcB6emP6lVM3X44x7jD7pv7zq2z9oB0we5B
dxOShkyA0nSKTqpUEE5qeUyFDdV/B8Fd0B/nyG4HAGxmZSNBkzhwjcAm1Tl5RTBqqqk3qie0eqvh
XlWssYjNZHbApo7eibz5hYJbti3Hwwx56yl3qnJlkm7ObeTs8eY3sAmRTscxdL1U9aA1UlXPMk6f
vrIonNBCx1i1sslu6hJwAojyogccreBoVWKxOA0BU8Osa/OpIrWpTD+S9gVNxrWseD/GLLZ4yhtZ
rDnAolUQR4loWMGGQ03kenCZ3Fa9WPe4LpSv8AO0X73uabObjX+mP21ALC1am86b5CpibLgbhbfg
DkQ7KBNup3mfadIMj65mFAYzyTXmVxLhLEP6Oiysqm9e8HQmMijzz5G48n5ZGPC1dWbAVVt3Y90L
IBLs7RnJmxrNxEEZm5W8rVrZUrVNk4o+oD33Xf8mY/89ajByAg2NzhuebdhEx3inT3qJsGtys37H
acScy3kjoMYpp8do+moMNwkBQxt9RSGoZGrPeLt6LZQD+j9tt7ITlxcBqE1aA6OAUyaIlcNQ1FKj
AUHPb9DJzs1TPW9K7mf/pfYo+r6A1rPbjGuH3u1Fgrm/MEp32sVFEsuAEQgyQk8OfBe6QBwQefXj
vtbQ55JspumNawHY2erl8Ku0p+RhEIAjBSfhXHxM8qEtzitrwmY4v9fk4nuYnc3X/RDD+0faDjUV
vpYKplE6aoHiyVMoPE6mmJT2ahx4g438xyzgIigi403IljLmbChroR/GE7+DMJEmP2tk9EIRbWHV
z0R/lzS3VvNjAp0I7sVAfn8sDxXZpvNW6g/gI8vrx1EYzDY6SZOnyg96XK+ceLeXE12nfz+QWace
ihM84fHCSQbprTI4CFx0kc8V4ryyG28Ka+xUMCugQSWFA/56PIXosQ1eNEg5CGKLynFauZx60pD8
n2wJgSWmIN81tSUGB448J8JTk70IEAYM31d8Qry5EhXKXEVTh7iokFa+9lElnitdCoXxZEACZHSK
vEJrnpzKH8akz26h1J8tMjEPjVIHDi+MPgfSGJCfyR9Dpucrb7Xbm4d+C029w03wgGFOysTgxiIh
oNjL0gKrrRQySF3VbOUsWNqVl1aYExE57SyWMoxYeUsGr4e6rGDyEh7uH9zwtjK7S551YYutW6pJ
I+UcGENOKbfn8nc9/5yDn+pPsdjHkhWieBmlm+RYji/idEQcq6wMdSEAwYyiDUVAOIu+Ajam7vGH
KlHE8aTz75n+0PK1WRa9UyYbdKYMia+p4IkW4ocube2mfFfbjwmaUHOx5RF46Ci5RJ9glVZzVx79
tkKVd36eCy8lylHngg3RB6viHklbQz9E2A3yAOGJ+zN4++7CAADZwcMDAGvkrK7ds5oMJVVEDrSk
AGzIdlXWiaMD9A20cNUmgEtM0Duap2Zl4sTFbXFhl/75xdE91mGryqk6ngi0EILejpG/VyrJkoNH
LbNSGSz/3A+h8sL+gJf8EEL/GZB5KAMPih2pb3lagrQY/QjYvoW/Rt11m9NASKGhHQ25BaSgbvTe
Mh0bcO7BwNfI0KWI/2TVUcnsDIndZAvtUm3gzGYXgIL3/mKISxcIJRNFag8N2viE61nJOHlQkhCr
oUS9m6gA5ai6rwaTWemQBTAABwgzUEiC1tlv0PArHKrqlBBbAPXEjNp1Pku+FrqF+jiVyKSuhpQL
n4dsrQw+XZq0RU7/+vN6dSiAvkXutBmPqFSYVfwsRtaIsnHaQ6BiOoXgCJz2yvb+tCz4KGQQUbIE
CAWHFpuyzbS6yHTC9aeZfyVC6c2qR8raHYvckYaVJaCH0/WLAt0FIKZA2hGNpegrvR6iYeT6EMoQ
KZBHkGRHZj+8IgWtivte9wEplJ/vD20pfMTrhWJWUcJAvMzETb3MFVCplaBQAArbl3EMRaeCXRde
AuYNZI8kDP8pxmK+iOGg7bKiWAugF85rHRycILLFR0DAlhlyJWeZ2MRGf3rWQfLfdbLJl17J/clm
CFetiet8y8WyE6yCIgK6DLSlhEWWZqihIHetgpBYnYrjLCvcc6a1oE+p0xAVQ8iH7sYOHi9VNBfR
QsesQBdHMRmdE0+zuOdmvf7kVGmypqDLkfkEcLDTEt3qEIn7XayfUzGSbE0EIHTWUnXTBxX0AkCS
aKNy1DpSo39Ah6LyuC4SXG7IYkeeWtnskAZ2ZX5SapN0Es4bRarnvz9sQTuLbgBQT6G5SGa29xjx
dRjn6XDqs+KHIrZPMvdLG576+kik84pjLRywOl7FlJIbKZ8bx8r0FsC0qBxOcuAY8jYpg62BTGQR
oWt2+Oqz0iZ5/mMig5VrnDnNmbnyAbd5FyQn0aaPkAzbCE0h1zup6rtw1rgaiQbZDYAf7iDsK+J+
rNBONsx+M2+LeJdzwEPIv/nupezQMFWr4Ih+K5Jw5aWw5OJQ70aqSQGxIKBF19+iFLPSy0oFaGDw
s+5+T8YD1AYa1dTKY1msDHzpBEGpHe8yGT0fKEhe25o0FHGjohtOYpv8mkHmlWqqKczxg/q75ypo
s1qduAbfWlzsC5vMXIOeSKzQ4w/q64D7DUGuJPDKCldouCsz4nEzALfd6MaQZwiK2RYhAL6y2Atx
GAaMKYZfg9HgO+N6cZ3PVdt2mdBChBLqjcm27vZKdki7B/4gtE4MBltISTWVLyQ4Qme7OMxrbRSL
K3zxAczWarq8lifqbWjwcZQsN0elcINHMK15XZwetUJeCT3XRkw/6GLEuMLVJFGxzMkkHEeBbOvc
2CudutbTtXTnXs4sE01zwFCURoKZnTiyEVIQb9e4eNVtDPRUoaFxcJpNvY/cRDFzxbu/rMuTCooF
3L5IVbGMOlzQ6FxPMEYtf6/5TZu+FBpUYZ4lANVXAsKlkAu8fEhkSNQaXijX8xlHIRDyfDOchuJz
iA9qpFkBFeNGH8o+I2YZuF9l+3V/fEtZC0oGCCEQjI/2lF8b7cu24Nse+wZsNJM+OJKryF4GOanO
4iCUoWz0rt2Cujf6vG/4O8V9cwteGGau/ao29KxUBuyXeStEz3Ewnmc+NWk3aYOjKVIrKIYkJh+D
OiP0M/SeDkCq6RsD8dYAQcs5rraJfIrqx5p/ESFROooe8HNjgDyLCMlveaP3r/e/efE8v/hkJkwg
9dCOXYm5UnvkR3V0RoXDpuXWSttLU4PaBO04RWM6lZ2/XpNoHMpulgiSBcZBcSMH/AYSAevaa6B4
aF7MIJwRYgPkT9kvcjaaEwdqVaD7zNIIHkXugLeeWh7QP7Nrjmr3OM7eIG1GvATvz8bC1kBvPmoY
OODBy8bSsqE9LRIqjs6Gl8+7MXhSpG0dQ+dGfqiVNTr5ZWMALwIahAuMZ86aIJ7HlMsV7EO0IReb
UIIaGsTe0t88VD2Kfo3QYsXcd8x6cbQlo6JUc80joZoRq+ZVZyo+wl3oKWhvzqAyeX8mlzKZlObg
v6NjAwW5ktq06GVcmMlLADEwUSMetFO3BQANjdzapH2ANJ/WbnU4WzDygNij1Kk1D03Q7MS4PUBW
dWV1l8JyfBMkd1FjBvCBLWQoRS9C8BvfpPLlo6EFFTKqGRRz+1bULB1s5O+QXIYuaKjtABYEh7AC
ZOdK0LLw7MELBB72DYTg2ZZnIGY7I5Kw6lX9FInPvDUEEKQMIbInrjywls7BK1PM7ZnUY2k0kgoH
q7WHuti0bzVlI4rJnud28e9GsRMgsNFvsVZdpocGcw7SVxbSxvTCxOl/vdmlNAiaRoBsB5godJMz
Btk0xmSNKPK2Yo/Wq0szTPxHxqJKJipNw08bPZ7cnvhQfawas3sPO6/pHjofWjsZ5ACnzm6KD2Ft
ghfXUpZRo0LNB8AF5nYLgynvJg1wFjE7jmDGhOIQP6Gxyc6aN+i2I5Qwifxcv7UEvVwzxMqPRvcM
1Enwfn+zMVsbLF0osesQpkB5TsejgJlvsHVprREN4l57KHCWRCZis+GtrGy0xt+3xFwXN5aYY3wU
5pDPpF4EKdiDWevbPrODVUjejREFrZG0BYa2DKKgxkzrNIcNn4po6BfFp3za9Q2FffDKCoZ+wQo1
gOch1OWROmWOX+xDPeUjJdoLb+r4AREEuYbSwfNfzhcyG0CUoN9SQiQNLqTrnVCOspqAXCfaSxqU
HrzYEjQfDnnfCOOGYEoFDQj6tAVaEUSFjhmJDiXpGjs73le2LB4K0am5jT59EmEli8Jsa9iRITWE
Vy4ka9DHyoI+h2jKsyqso70x7TveFtZ4Vpjgm/4+WGSoGoSOfwDweT1ZUgZlCkmL4n3SOpOK7kPE
pitTtWQCTRvo7ILwnQHkxLUJoQ7Q7BqTeA+cFYgkJ3etWrQwR2BgRu8fRQtQDPi1AUOIqwgVuXhf
9B66VMe/X2tgiPHkhYghlbth90aWGWnXTG28Ry18TD9OhW7X5DT+JZkkXQqcJiKiIMB28L5mhtHK
ejbrXJXsAZKTwwOvf6xyOS8sBcVuYCVwHapIaDAzNSaGlEllsieoW3OvNbp49ZXKyO3GwAtHpj1Q
6MNESMecVmXSlwUBdct+1LdFvxvGXQa+s2PSuvc34OJQkD6VAN3FmcLOlir2XTY2ebLXzBQZLaPr
0AqykmVas8GMpeXlRFUJbEjBTh8+BDtNq7/f35IEkT4q5ipQHM/1ipRpnI4aHiiAT7ixZur8yqt3
aQiXv888jyRU8rE58Ptdc5zQ86zaA7eWp1myIdOEMkBIuBMNxkYepAnPpUOyj/jj+CzkNpIGf7/Y
yHvxIuBHKjrMmKiKGHNQJUmT7uWdEFjFz78ko/3eeuBURxoV5VVcHMzt1/Rc2SqhkeyL/KGJH0jk
/PX3gzkYdVtg3RGgs11rwTTodZgE+P7p3G4y5ZSc7xtgm8LoCPDZGs4neqIDNsL40ZhHQ6jU2T41
OyjhNd5nRaxJNKXMnF60CjSE9lfwsWL05jqHWQADAJNCIpCe7tdGsyKM0knTUHB7k3fDgYPCc3wO
z+lBfkyO3K6BcDb5NT3ft3rjbTBKQwe83xDmgnj32mgUlYo2qToam57El3gv/bn/8wtjAh8KMurA
agLWznKiVDnBZi2k2QcPZu7MgdN6yRpsb2EItFcJ0SuwS/AKxt3yhBTAmHezP+z4p+lPsLJb2AwQ
ZocHEx0Ip1B4Q1vsN0HExbNzaDpAWIt+9uWd9la/jjGl0IJqNloDy+2aAMztYFDpwGzRpA9SwmxA
Poe1riYqxKCC8jhwX+C2XCUovYm1UVCl6WbaSgYD7CHZdgAup2EMOhfOogLQKC9AcOoIaIb6dH/1
1ywxd7CcdrEw9bCUcLtPwB1CyVImp+K8+2boz1w81rBAGBA4lWU08+ACY2tVA1+0KNoasw/A5qZZ
OQtuPfj6x5kx5LJIwlnHj7fcLi2fq+gwg9Gjd+4P4eaep0NA5EvbuARagrnehmLIRWMVB7NfNJsA
3L6cD2KHBM+Gwb1vaGk4CIdQPxbA/YSWsWtDhRG1dR1VvB8XjtKDB9BPCqdIX+9boclfdkUQS+Bh
gswQamnMlgyNVEJXQcP74SYTjqhMq3jbOgFnF95qE/PSiAx0hiN1BocG3vJ6RNDhzVA14nkf4s8T
lDV5K+iA41m5+dnMC3UysHuiM4cyvckyG9rzEyHGqAa9X37028x+nr3JfYdM6cpD+HY0ICmjCQc0
xFKadeZujipkMiU1H/yf8vZRery/LLdehtQgwnp0T+HZiIPmeqqQbCiUshwHfxgdkKOgPWxUvElx
+rUY/3bjU0Pok6HZE3T1MrWmINODHO/swY8BOLHK37jHtsAB3B/NrZPBCAg7wBWKExqxKzMaOZ+r
MoKRbAtFaNXSHwjaGqBETFYC14W1v7ZED+2LG6AjmZpr+jz40lvudZ/Be25JX/Im1k2yRmXLlFXg
ZtemqH9cmMrEucV7A6aSx+ZR4k3O6dzcVl2o/xamZt+fwQVnu5pBxtlmnGuVNsLYZOXPcmIPD8Ma
Mw+LP78ZEBPVJFCaC7SGzt1D9Ni3Zvur/9HZ0Y53uy3Yurof94e0cFtfTyD1mosJRONyQ8oC9lq3
iV1QW3qSx+9B1rNFE0Uwr/gg23vJDo8l5Yz7rjViXhh89AnWsZVvkLtCKXP2RShH73DYAU/o6S5v
2lrvRD/XPJP6+PVBi9HSByjAId8QuuvRGkmexxyHPRD6s2SXn21pjyVMuf3gGmhIn2rs8siZoOWx
uT/Rt4HKtWVmXTVORNE0hWU5dfTEixRPn6e12V10UNxTAFADTA8iouvhVXkXJm0v4jQstrKHl6MP
/ibVSh6gHKB2ZgkBYB69rU9yY90fHZuZ/V5XYLf/Yf1AnoW5wRIxjtpGSkY/2SvqRo8sN/OjI2AA
G+4gPakv5rCVvPs2lw5NJMEQ+wN2SnGQ14PVkJSsOyMb/eAM+rBNaxrHcRetHc0se+o/I0NbH3rE
ACgCRPDajFgNeTGLMJPtVafchA6BcumxPig7w2o2/W7caY/xr9lVvfBB2t4f4tJ6AsD0v7aZ9dTy
QlfmuRh91evBRQ4FvZ16vm/i9u2GExR5H3QWQJ0CpRLGRp4BDykT2GhswZw3+jb22k3qaVblyc8Q
YnX1ldCA3prsHrw0yNxDOZ/KY1vB4GCBOGRlC4iLU3YxHMYrxiaYgrHHr3Mvbv1cnYgTfpTmvO1N
fTtv4l1tpzt1W29HL9uIb8lRew+Ok08e1y6mpZMGGTVKxYOaGPL1126jqzOpJDpKw43P7Yu80510
02/ifXMk2+5vi2//eOmFOeZ4kRI1LcuiGn3yRTbGSwtfldzYEfxqMzwOb9Ex+3jJX9bY8Fj4J2v2
+3a5uD2mmVKVauXo9zUovWzdq7ZqbZqFrduqLezIi2yimSN9hIKYJT31O2Gn/z/O1e++RkDvkJ1h
CWGiGbFOSdrRr2dP7y3EzBPvrGwRugVuPJb2Tv7HBjO5ZVz1KDvBRv4EOqXiXYEUWnEo+mdoR3+q
vAk54nhNO5OFwP9nav81ylzMqhaqQtYSGFVNiCD9mvfTh+41G84EqvDA/8btof5ONjvpHbcmV5nl
2l15f9R40F97sNx2Y2qQBh8wPQDBuiOW+gfdzGRAFGwCgP/RVSubhu7N/3uebyFXpOn5GES3yH44
OufFsUPalcNnMd6BSwIXqmnwzRsxkKAeSEDq0U9fQZizBZZtW22CTWU1Xuqu+A3d4zfjwRUFoD5S
rDcti9DQingVXQw+GNkfpB6NPab0NhznH0ZoqnttN/xROyv4TYn6zCJcu5IXT6AL6/SkvNibYYCy
BNqJcCXnlgYuyS8qtLANP1PRFDNLf6n/oDFuDePL9uT+47YXVhm3LWMkZGehx/wGDlSvBBxFtbXt
/cYfEhNo72Kzr3I7PhkrV+XyPfavYTay7DgjjgCwGn3+KThQTkLNMazKGWzdrO1x15hrNN2L8ceF
QeamwakHmGk2QPjRbVPLOAauvgEzc70SodMJY51Ioco1ICaHSA5L/D80A9Jbggj5q9TUIbZVOFzl
qPW2RjmotCDEdd9pl25n1DPQJIAUIZ6KjNckFRE6oYQ59LxbxcpJurTBL3+cuRTHSEnQWoofTzeg
an3jVt7ri1Ho5e8zBzWNiyHwiN8XD7n5ND6MNkBg9VPyITyFp9b6wn+s7fGFByhgABpUGcAdCQgR
Ez7VilwBJi2Jfld4E3FrL3ol78ZsxmDb/aP+Wl2fpQfilUG67S+2ddvyQicGMIinohnmjvCLS83s
Q32BALr0ET6Gkk31BtbGuXCagLQf+F8FzIKoEDJhsFylmtD0mugPwWMP7NZDelD3vexCqUU4Kp7x
2j02a8TrC64PzCLKwuiNBLefyOwwqSkjvW04wRfIbnqFcgSFlfxQ92q7i4l33+8XkhYUGwCwmoEK
JZoUGN+cG1UxZvy530Gm4qWfXIG3emk79Bv0h+SV3SR/f8HCZ5BapgJ34D9nAfs9J6hdW+mKP4Z2
+AyeCbSUVWACCs12Muvcan5+gbbn/jBvt/c3CwzIUMCgRxlrr71HieOpG/JJ93kZJHWv0xo1LZ2l
69NKBjgBfoI8Ex5L7JjGbmhkruV1f+RmM/gT6IDBeG0FPOZKLubWN2DoOyOP5zwILRh/LPJUycEW
hW6O8j0owNlkdaGdTY5VQDVC+evABOUYpBdxLgJJBnKA61lDiWFuWpEgmo6fK3WHZkMlWQtMaDjF
zBw6uP7DTk4htNc2xIFHIwUSD7hOmv0MrkxpE2Wml574yFyTwr29ujAQVEtRaaLMDayauVB1ah01
sNUINlrjRxflOvlPjReguvIeW1imS0tsQSschyElPSwppg4su9dpzrGdre7PkK2ge27uFtA10OIs
eAQAZEA5+Hr+pq4Q+ho9I/uY30axE4IcQX/7y83DmKCb6+Lo5WqDL9JhivbqrnCb5/s/fvv9qGLT
iBSvRoAEWbmoKGpLvFvjeG9E+0rRTJV49byyaejlfeVjuowiLWDo32mTGzyPQGKQ/HRZuc+B/QYA
8m0gDQTZVnbLkhVwoEAPGEEL4mzqExfTJKQBEdKmLPfEhAhVxptRtNH67f3pujlo0OtEEXASepCQ
mWHf12oQ0D7qJN8boxvyh8mCNgbEv/k1QDtrB3UmkLTRhx99M0Da73owg6R0wwS67T2VUNogcB/B
bdqYw+pTmt3/gL+h5Rw4HywPlRphzphZrStO5IJ8r2q2DEUhi3voHCQmQaMdPeq7fis9l0CE9ybJ
3Ko8zqlZr8FBbu5A9huYPVRJpImbkMv3rf02OJGVOmb31h7Xxvrty5d+yNphbqG4aTkub418Xzud
I7j9vt3KjnAy3HKX46/0Kd7Nfu+3G815BITA5Tx1A9WEHfpIH742+QuI5E1903vQK3JyN3bXEv2s
miFqPd+UUEC/AdyjQGiMWXW1rY260CHR+gwO8+1DCEaKV7W0PhtTsApTN4H9dERkr368h1ZjpbZo
KlYFlkCIH+LfU9uwAydw7rs8e2pT8U+w3aEMCcgn+krZWat1UgT8UO6HJ63d1VYFeb7ICt7SaOXQ
vvX5a0OMz+tiXSTaBEMQGpU7m6u8XnWVE7+WNWYvh+8Bfc8vaH2oasT1LCddw8mBPpb7SbNC5Ip7
F4Tg0BFCv6Az/i3DB9YUo1INRFxQ8AbcibGWh0bPBYOBw+8Y++CaRwvMOX3sXqBdPK89RJZmkFJS
oWmOR/iqMxvpf0j7rt3IkSXKH1oC9OaVtgxLXmpJL4TUht57fv2erIu9U8ziVqLnYnoaGAzAqHSR
kRHnnOAXuQokDj0OxsM9+l2Y5F8ImpjvpemK6GxxqL7id9ZL8Sr3SUaIvQEGKLpOy4gp1/MppIaq
Nlpc+8RYuOv24S7cNfsRRyxsTbRz2Fd7/RAeu326g4wKlIVOYebz9uSMfsQCFJ5VCNaHHCxU0HHA
HMQ5QhZ7/WuMUOtkTq1q/6iRGXjr/MFW0Ay+3Cn4789vZJvNyA4hYPyff1Lr92At1mwLTmBCG9gC
4NSanBnnCe3cGStE31GYKrAZVQFrBPgAIEvrH5doo1gNw9ICi2iKHgpQOVTeGMfo6ryikxjqBRCI
B9ICADtqwwVy209oNBD5EdgvigNekGa4gStnnyFLlPlqv1GmyE+5uHJLsc97pBAigFDNEBTj9/BX
MBz0v5RTJN3R0EUGLhEgbeTPaATn0HaNpnBC5JeaXbYuXvEnjXvgGPEDcS+rjQMrQIgirtdRbsXM
rQejY23ErF1iPzYDm9WV8/qOo75OrTyi/KhQB/L1xlx+oHvf7qfuZo5q7m57a5qMcZ4s8HYBhSJX
Oo7kehiLKNdKFQIYHD1wOHIydFues+NsI7YT0OrVHFgE8PMzhJ44HDQI0BEVXWAi1xbTpmibuuVj
X3xUwVU98lDlfg0dYJac9Jh/Ko+ym5lgOn5phyQ093XismiOVx4dk6sijEVDZ6JkeIWVClJBDRIj
9tFGgoMLCp3F1x8gUZZZt2f3Kj1OtiLgdyh54O4g2dz1WDndyNoJOT9/dqZn+a141FGD65/Cx/FJ
3cuutlu8zE794bFBI4BvpvjXVeWDtk+tbgxFLoOTYB/SNHgO2srP6WGyIbfxiDxF/Cl4y9FwOAfE
riG4Q2H5WOyzHat4t3XssbegS0OoN/Bn60kw4hFF6zRJ/PkQ75LnXsSkM4vKZCT0rkL7OyjUkgc9
/lobKauwCdoG/Zhn0hczfSwTu3hO3pfOHL3xoQnd+B4S+B/lM/fBfYys+PsqYX+eaBX9O6FdCy42
LbOmiT0oKApg0OrjtI/R+eUN3bLq9+AhMOvi/dftbbW5f0myHrOJWIFWWNdaETU7YwBg+Uvb9a+p
Vd4Dq94eWQHmphcijc7+nyHqqlbFniuhlZIg0v4zydZLYPf+cjfcjSyXfXXRkXMCZBkQ/VBVQwPZ
9eoV3DIGFYFHu9O35AFT+H17xuhn63l5/vm+Tu2OQZiAm84xY5Kb+geVEfJuH7OLz1N3QVnECao1
+PmDOzvBV+fKiMD37Rv3bqDaGB6QIsEDc/4ZfGifsmDiIehmiinW3u1RXlUXzsNEMZPA5BE50MPk
kgi7kKzXYoeHD203W8qx+xFbEHB5jJ9rh6Wvsb3tLwxSG0ThmsGQ9Dnx7UU00QI1f5S9pbJrX0st
pXpomC2dyb13dcwvDFL3IkiKCS+HGCGUJJz50XDDQ+v/Wiy8eJ12HzD89+ZBu7BGPTFKSR1w+s7W
Kl+0ZEABhj+K9ef2sm1u/gsr1IUo9eh7qzdT4uc7/QH9Uo6sl+xVuYveF5QHhqh7UUQSLPRfqGqY
/QnlUqdyEltCObHzenvy5qeUxXk4JwNuLRZ1qpe8QIe6CLtD9tBuIv1Em2K7tVszReicHgwHROv6
ZbYj+wfn8TvpA+LXXrnjjwgEdhBeMgNrdllJxc0fBclf0DBAFyMYq7WrQWBSyWkMHoPmDhwuB6Dy
0eFr+JV5mT89h8fCNxB/tEDNtH7ldX/K99bLXySnc/p9b1d34c/KYwUkm1HY5Y8iG/EiMpYCMQ6z
CT+Ku29ciPLYrdWhZ3P0Rd7rsnt7v10VZ8h2uLBGqyzPYlwB/BgQdyVbsRXj4fezMHOkDDIPPFH7
tjlacvwcYl6ao7zjIs5YixyD653CHnfT+y/BjbARovvxS7rnne57+dE4+UHxhF1wX8E5JieoeYvm
uAu97lUn8Cwvx4uM8bu2IvjL30U5rzhDk5qAx++y+RN3z+1lS9pLoEih6xWwOC/xLkU9R9oVX5wj
HFRoXZnaY+QAcvQb+qktgqiX8Kdk8Q+8DwziHatGsenML38e5eraJVe4MsUqSXiIvtXkj2Z9LAjL
D79TxhqxNiBN1dXDKqvlBMb4A5TPTMlz3wVTNhPnixmpbbm7y3FRzqjn+EROdbL74Aqie84ckCeL
3NkN7Qk5KslMvLc/t5d60wFe2qQO/TT3idHOsGk8p3jez460653cQztxi7MGB3Cc9+JQsSaVRBW0
/7u0Sp3qHk1io3HBBuO9+GnZ9Vb8KNu5W9vd5+3xbd1TF4ZoZD7k8gOV7zG80VF8UFpMw0uc0Ywe
b5vZiKJIewJSBQRWDLHn2ksJgGloQjnGvjzanfqVBt8B61BuvBWQLieiPngsQKWBnNkLRyhETctx
mRz7Qmfx0QliW6gvuNC0vj2SjdcCaotAzGt4g8qAR6zNqGUrjnWn4nkt7IH54q0a6i8L6u7MbsEs
S9SccbI6Sy2aH/tocSmEr01oonFQ4szdsWBEf5tTdzEmyp3paBxR9oJ+tpQWThsf9MIK0tfxL7sT
EX8OAiPRPoZaIVJ41LUOAbMxVoUUIEHjlKa/G/FvuV9nAyASQ1BMQoKAfss1bT13g1rHfipNFmaM
bWHD9aPwg1o9SGwgqVMwnNt7aWPe0VADoAqkUZGpO4PJL7asFBpdnknYSxxnx4ujHOvhJZfsiOWj
N/zmpR361ceDrqCMvRb70PQd0YwssIPgULNK7ywr1H5tNa3K5wi7KDf54OE91d4CiXHxbps4k0ix
wFdFsTrSonTIcCRA5p3Qb8U3UqdmURQ2fBVZD+AViEoYTjl1wsEqnLMmhkusrLZ6aD9GFp902wIg
7CgJIJ1NMzsjvU6XCqLXfhWNdhUNNhcyUoxb728MAqwuKPiJErji1CD6TEtKHkkN9ZAbToYGtIoV
yHd9D5kUbi+x4DObp+LCHFm4i51cLoluRBoSNdGD2TM475uLfvFtymmAkduJAcgFfonsl3zfHJaP
28eQZYC6bItMkiCPjrkKsgO4vfrkxe2JF1//Jys0k7Mve17IJQwjeO3v9If4ZWIABDbui8slpzzT
/9G4ocxqZMsQLAuxicbneriLvsfOMZK320PZ9Fv/rIhB3xdaJIlLDktC5gLz2esOXC2keHlW2n/z
oIA1DjgPioIg2663VcuFRVlAC9qXeS/TEVyiXUXNysFszhtedQhOoFN/hcIy6iDIyxIJuDZ3kthB
la5E07TcmiOnYmUhNs/JhS1qQPE4jAnXwxbQUMCzRYxjvzVfIkiPQOThgQq23Xq+EqUlZY0STPvl
VxK+TKziwtZUIRstgDGIVuBYkPX3I0HPK40nYdxrn0Lj2NR/8R9Bcp+ysnobYSkkxP4xRN0l0yAp
0H+ZcY//aT5gKp3Mp4Vz1MBmJdq3pgzxHKnSQhr7Ct+oxy2ZSiH275vnfj8yMHDXXydS91gSBTQJ
wKSp9V4ANm2rBNnD/E3NUM02JdG7fRbJF9YvBUKmByTo3GLgKobgcnFUl6VN/MR4FZRTCjqSwwRv
bA2DSFAg6EGO+qqTVBlKetCS3FmBbGDmFeiXwtq6V8w5hEHgoqr6ubQLHCL1aFWzaqybtkv89O03
oPiHxlb87+Ajcqs341C73EF9yJ+1l9C+PX8bici1XXJkL66uup6FWYGoih++haA+y5Ysm5A35PeV
eEC7BuS2CpZmz8ajEjZJPQOoOyIHReb7wqbadMOSCxhraXKleT+oXmTLD/XrxJuDanZPtY6eL9CE
N8cf8/ft8W7tF1iFXhwYZSBkU8NFB7QlSnoR79l7jLK4lwqHhVS7dnLA3CE0RnEcajVY0fXoatBw
U66LU1/7ISCb/fdlZ1RNIQ9FujSTsg3lGxS1hChGjM/3fyTUayZzHk10TEIe8vZMbW36SzvULce3
WhrPepT6ovPBm4z88EaOBgo+6OyNe4eoXdGtEZtQrdRYmohoiQlcIlImlvFDeNF+pL/5n/kvQbNB
92818/aYNuJCmMX6wzaWCKpX67XRh0SuOVlK/RnlWl/7DgVX/Dl88WaPjh8tw9p1nABj6F0JcWV0
DLyifbdzqxRV02MjmN/If1uHjOH8tmfxwgK1RnPf9ODCwUL+BgJ7/tjtFqvaSc6vCP0zOFtHZuj2
BF7fgOshUXs7C3tlnsiQRuTAdbvYQwIN8qaMiTt3rKS9+uXMUQ4CCsF5kLQwMxHWogJsCzQTvNgM
P+EeTLf1D6Md2z9CBz0ckHat9+H94Lz+XpiYrK1DgNZOYL4iPkKdjRrv3OSFgZs484X2caoOsr43
WkYKasMEpN4gmAVQMFqrXvFc2yXL6nIEUMdRfoBVy2q6u7ELIW0AGi2EG9Gq4EyquHC28O59FZdT
BuCsh17qw64eTjhbIksYZnMcoC4gXiBMWhrgHIUGx2e9mvmj4CntaUwcjaUGwTJBub5Qz/SpSWBi
apy2OMAEx8rUbeRzRYR2YMsSADWQXZSNJVU7LusREAWecgzcxEWvBMAB592vV9Y9KG1cRitb1J0f
h33B1cQW5NWNnzqgkMfwbvD518VVkGDNjt/CrrOhgOTEbm/3z4mV7Wq7fO29wpaOsyvvGmcgZQiU
8J5nt2Kew+s87HoyqO1fqE2F1sL4gW+CzTsTeLboMItkumo2VmD/KB94JOPeDJMlaXXuDEo5gNXM
kE19sWmnWC9lNFxANtPuzfquPwiuvlctCddEaUVWshd26V3lLrZ2VO3aEu4+20Ozj5CT9iQbFX2b
t2W3dIFEf+ZLU3SzRwHYs2gHUiV+rAQEZwzqMysHS6aD/tVIZKHjs4aQFOd5/asrI5hrUY4Q1wA1
uptZ8O6tkywKECnDZQJlUDqpMbdNwokSXk/Vw4R1CK103KWS2VVft5381raERCBRxAFBDEHaehgS
N9Vzig4nfpX6kbIHBAxoZJ2F/NiaLKLTAMw6EuIIaNZW0jlPg7DWUM3wjW80Rr49hq2vQ5aaZFkB
nYFbXX9dyVJBLGseWSwESM/j7vbXt1YCHDqgLohEGRQn1l8f8nyYxbTGzT67afOlyX4R2kjZ2Uw+
2JbLu7REncBxAFCYE7EQYmvuo8gEqOv2ULYWW8bDBq88VA/w/l8PRc04vuf7MvWr1glSpwwPWuEt
AyM5s2UFhF8DbCjIkqEf7tpKupQB6spK6jeRI08nI7AM+TEVndtj2ZqsCytX6W+hqgDUg5Vx8IXa
Q29WQX24bWJrXyFZjbQisqMi9JzWA2nQaWhCB3tkSxzNYVX4NqIr1JcRbIAOB/QbrXUYxao6qgmO
hF54PMAnnCkJjtG6yWyhZ+btgWytCAoEIKeBl4A3LTWQBMrwjS5g3WvIK492ADk65dCxFJW3pkuF
mjJQfOC94CSupyua2gKJcRyUJTYNq3+5PYat+Bf+EN4D2DHAn2iPuHRcsCgL2byLi4j+XT/N5hBa
4rJrYnRZflJ2fJ5YfO8prwzLxDvRrl5T4YlxTeGVd4W74kcIf4cDBmaYwnCHVjb1oSkclTv0qte9
7wzGULe2NnIDBmpugENiqOuJhLJq2eHlkvodmghEHvIcLLHerQ2Bdxi2xLk9CF0KTauYFF211NeF
Q/2VBUchc1jPh00bRJQQwmRI/iuU3yx7tPHq0hyx7ifyNf0dkAGpzGr8vTVV6FqkAlKIw44rYD1V
Mtp7JrmBpyX4aEhm181Ji99uL//GQYVeKCQJScYM1QXqdhlLXsr6kMPqlx/IYEA1QkHunLeyzP5z
29LGYKBLAQvIWSB8V8mMXgRCIV/WeVp0mQ9KCGQToHgbDYwHyMaikIwCDGh4j18BQCfQYrlpxpu4
663iV9UdQ2MXskr6W+MQgJTWATFF7oKGSSgJ6t9hVmZ+rh2rb8h/s9gzG54GZ/EfA+QHXEyUOlaz
jB7dmS8BsCuZI6tl7tYsCZB6AfMNuOQrSUJVDYRINorz22PpD0p5KLID6m9/v9xAV5Pm1BIq7PTe
5TQ5acIFSqswEYyPHEyMj7dNbA/kvyZoDFOqGVzI6w3EXAty4eejtdSuwWr0s2UFsSqmCmLphHK9
Xo5q6PRSyaTMlx3UlFKkyiUr1hhD2dpURJwbbDpMF8Tv1kYyoWy6EGQCf8HmHd5aHjkcRgZ7K2NE
uI5EBxotc1FcWNuIQi0W5SLLSIQXhIcZ0L9H5VUVzRkYsNluRkbgep36h14TJg14bETfcDJre/Us
F1GvY0zDu/oney4Qeu8g49c2P/7FlUKkApF9g4wjiB+UpWlsqsEIixwFs6C2vhvdvr3Rtlbn8vvU
iayKgdObPMt9Xjv2pY+wMhwY0diWCRUkDPh5cCoVOtXaxYqClnMYAtd7WnmA0uUw/XVNCct+YYJs
9Eu/UktJOPF5TjJASDhk8UmbGKEYaxTUbaJmUWA0OkxgFIi/MQq5/DejwHsIwBNcWTydnKmyWE0U
rQb7lP/EKABu+Xej0DW0n0LFBwxk6qBkAbJoc67kxK90YmrCd2msXNnWvavJQA7jloJzoYskcbEY
WstJZxucaMq1GT3rL0N0GllaRVt1EbyBkQMihQKoI1EObBSVTMaGg6k/ENlb/FaEnu4DRI7nwMw+
VZYIOVljKp7EA0wkgAiELUDZrrcZRP3qMhKkM9+k4Y71Hq1rflcJw7mcyxu0GbDioKcHEjoKjNRW
E5KsEsMc4I7akb3B53bgx6Fl6b56KK3RKxJIUYG+RHJPZg7eXup8vP5oLOnwOjjKLnxASh7g0r3m
FVaKFFC6T+03FIisxMv2w+/b7mOrSgRe1X9/Kw3bCcY0LOQe2RTxUXvXYrNfzPYTCo7pq34/fAXv
3dd0V0NR8hHukWF6azWw8mj2qUHCA8Io69VQqzgUOAF1y3KxRsg7mbgk21Noxmhn+9L9MSZb+EzM
OTTnl/ZFt25b37gBcJnhwQT9Dohe0/AYFPkVvRfD1DdEW+/c5avLzHCw4p867DGut40DRfhkSHMC
PKgIdLazTcclDzugMibFEafHqHakrzLye93sWbWXrTm9NEX5h0QV0yqB0D4ICOWb4GfPFQJN1sJt
PMtW46FOrVxGSwo2DDDqov3Zj2aVo+6SLGgIDEAfE9a5tUVBGUFxAE9QvJ3o3k9jGFezoiD6qNSn
2Iyt0k5f0j1vBvelX1mDqxw4iKKzYAgbM7mySh3iZZoSLudhdUYqVDN/ax4LMbdxI0F0DwL4BHsC
ARsqNJA4NR3DBE+CSjLbj6G2usS5vck3LaChLsHEohxH40j7ukLf2gqvTWgvDyXR4Kn+/lmDOOof
C9QZ1qUqbEFQxnt2tr6Nzg2OOWtLswZBbelg6es+jDCIQPxAw9Zm+Fr+1UpcjILa0MMyF1HewMRS
gfaoGI6xu70QW5sJWFGRMH6JFilVEVWrOTLmGK/lEIjRvjKD+pQG+1F//HXbDtky1M0jkzwsCuPQ
HkNb4bVL1QPFKLVJRAZQsDUoqUlvt7+/QU+BPgzBpuLpBGqfTt2gVbCUZSXqWO8T9Ft8fqefJLtz
leOwE23lMQXtSX2OT9398o20tg2UA7jonBe6aIgDbLnmoVVf5d3+UVsJqssfRV8kKBZ0QStjE3L3
+Y5DzSI/BK7wI9jxvugnXr+Pn29b3HDoMjjcgBfjTQ8SPLUlcwI/5iLMwjQ8i7UVlw7OV7oL91X3
dNvS1sbBuwGEasIFkulkJXKjXTepQO9Ge32voJxiNY/M9mRbu+bSCDmBF9H3Eg2IzVQl9l0Wf/us
LkZvyMtPU4F9XwHgUJFPz05m52Z6lLwE7JRP2e58/nf7WDwsR+FdchPQW3ILJRdwO4TptQM6XGA4
ww2ij4hGX//MJXU4DL6BszXwWwwoJhyjX5GlvCuoPU64LDMnOEi+4OY5Gm1AyKE7Th46nqcP8jH/
mJzyPviZ33d3qYu+oq8GQgX79jqfg+pbE0W23MUaDNHCB1GIhcbudZDnxK5yQiTunBkC36GpH6oP
ozMBTzSseR/vJ+5u/IWKJWgIO21/+7ew9hx1xjUQouKF7LkcF2v2FtvJPvr7SsXFUlzJonJ81UUA
sqH3i92fIDR/Ykzn7R19JYIaK2jOoHBYat5xWJqgt6cHyYP1ShVyMJYKWSl1sSA7ukBig/UuOuvk
/f93w1VHVQGqq+Ggw4aNliyi9QeSnx+Jnd6Jzkt4HF/j2vwNSWDRTR/E4wxlUi99H16zHat13db7
bLVO1K5cBD5s6h58FxnvF1LQFd46Lz3199xoomuid3vjbd30/xxQiL6sZ3ZEq0apyUAhKEC0/tGz
GoMzPk9HQ5IatU1IBtP9mu84a3pOvQyR12yKVvU8Zma8a6q7sTzNrGfnZgR7MbDzNF8cbjFqylmo
MbDSrGwDf/kgI4c78aOFiPboGXeFao4+sx0dma8bu+hMtLwwW2sTZPoLmG1sZAreh126Dy3BYuEI
Ns2gwwcB76BaRwN2M603KmkBJ6OBX4W+VG5KDgA2+Q80eGK8pLaAI0ST57+2qEhNk+cx4AMcjOCU
2QsUKnhX8nUffjGGyhcrZ7R51C+sETdzMYH6LE0qmGBwU8B94fG910Cl0Nzbu541fdQZKzM14Vsy
pPxPfMi9Cnrj3KvMg6F/285W0AKYAXTe8N7VwdVZDyYa8LpCGIVlgnzOhBulqUwnFB+mkWFoc9ZQ
fob0jAByC12FKGNUWPUJYFdXQ3F18kTRSWQzZOWlz2l6ensjfY8EEVJEeNxQqxP3UTnMpLef+Dj5
8049RN54Cj/HJ200+8f8EX3hzfgb9K8FAu7F4+yWiEX757o30dbMRhMa8/YEXynnAl0MMch/fhAV
R3Vjoqch+UGzpbmGk4KMW3rNMXHTV9lN76WP5HFhZlHIst2aBSrCirJZGkEuINTYyEsevgO7cThv
sQT/Z/7A8tBbS3s5QvL/Lw6E1nS51nDnKS/c31BwM1nqxhtiFetJpI7D0srQVx1horLLOwNYjDuj
tXzZTo/iQ/NUQ2S8h3BE6gqH4CPcN4d+z/9grOMGIGu1juTEXowyywE9UAmBItsrtuylh86EdB1u
V5bn3LqRLqaTvhfaPF7EMciQAXOAypYsVlvVc1fFG5vj7E4vRjKES6OrBUYi3degFE94qgVW9SEf
0H2jvJP3kBY6TJ70rFijO9uxlxWm7BTfibvczfZ0F/nAhkP3G2J839GusJhC5xuZpMuZPr/sLn7f
1Ibqf2gxojVavJlYGtjBup3vRVN3bq/qlvu7nGvqcC7FUOd5hanoHWXfPOD+h7T5zHB9LBdwjgQu
BhTKnTTwpKfpafr1kO4nszUHZ8DS/kaBfG/c54yghjUq6kAOQjfXcQR7na06BvCLZFwssiJxIbd2
EXUkZb7SY2OAkUUwubvlkMLG7cXZUKJanXpaoF0ZYgHDAAkLFXg8d6p7PHvKg+iotvJW3fNo9mEN
p+Jueivh3vpfXxrLj269GEBU0FAbQN0c8obrMw8pzXpCa3RA5UUUONGoubQZQ9ywoJwbQaOzLkBt
NBQPHaiFLlUAaiIkHbT1/Ai8AD0vdmgM/Vy9hEi9e/qjEDmcYfK1Bc11JXJ4/qEIcmtXmOEHS+x/
w/mQjozoBo8yDzjm1PUpFQboE30EWLsJeU7geRhu9FpJEdq1lwaoExdK3ChMJTgUKuCi+Rc0KT3h
Pd9pbvSz403vpUTO2Jl9xYueFEuSzNpJ75J9ivTAfcaozG3FjavfQp2TaRm4AtiC1D8RTsL7aWns
eXGK2B4fujY124j8ub3gW2kp2ITiOSluEU309ZYqG05S04hwSKzInaDOgg4HAkJJN4bQmAGNhzYw
4zlmmN1aVpRSQZ+DSjEPkcG1VQ6w8SFOCbghRmLeLaZPuWMUhMknKH+AkjNkiTVIIItXYHpFH+Va
KwGX6crH2pwCW0igY1/6hP7LUPQm60KZQtdx1KfOxEnIQK5HM5ZtUUdClftNbSPNlkKt9QffHYCa
YizWhiMlUmLwQmgQAfwJlciOMzkYmgDl4TbZFbEp/qkeAiSpIktHn5qnEIv3Y/GmP2oMjdpdltgT
Y043fCy0GlEKQL9HBTgL6rCkKtokDsGc+59laRm5GSZmxpJ735jMlQ3Kx6kFKm71BBsgoaIKmQOX
UljolMyzyFksQ9SFwbfDnAclDKHWDkIHIe6icVSJRCnjXLMMUZs9ENWaG2UYGmdv4dEgsfocZ1td
GGdqY3FI/1IAFACCAXKEGk/FNepUC0buh3ViAutctoe+OTHzsFtmgA8WgNuDuohBh4NVKFRFAu08
vxZO5fgoaTb2OVPyY8sXAhwoEhUToitLw0W1LlIiXUdlCx5CTGz1i4MaN7oj8aYOhgSE4DizyLwa
Epu3z9jGEVvZpbbf3C1ByAd86rcRyuDIX6mgELR7FrZn455dmSF75iIEgyRhlkShgKLXwWXhVLa/
DQVFMJPRd4Iuf5TG1AJjPac+GIGiz8IKnYEBlLfDT//v52n6ftmqgxBkKN9k+/lV9vLf+cGwsmeo
Ld83zqHkrNkx9p3FAqVuwa9WdsX1lOVGmzVZDrutCaaDPZlEeUg2M4dFhN64ObDjgOgFcgVpCFqb
hSv4TghTYMeDU1vYHOkGnbY26Kj6HcvU5lL9Y4ouuYVixOEMAMsLplTaedxo3d7NW0k9QBcgZIhb
A1rYtFNA19w2KAKUbzXJMvyn6pgeOEf7Lr3W/CnVINjyO9mN7dtWN273lVHK4ekFWg8MGow2EH1+
6hhj2nBApLUtMLdIBKkoJK73QaBFghAlQNxqIEDFk/ld45TKuXt7DNdW0JxBlAi0CHEnZnBtRRZj
tdcLRCiDYEDJG01LpcRmVRiulx/JYoJ/VqA0ib4D1H2uN2KFdn4NiHLxLz0/BTNjIa6dGb6PZhnQ
5wHg/gqUsMhjmaMrGZCwgxmHezhL4am1O6sef9+eresrbm2IcmdDwqFtkALmYjP9HmRL9dE7u+3N
DA+G/80QtfhJPk/90mFECfjw0Qxua2wvLFeztfZAkoKkokHSFBDl9drrJVqOGzmAl63DQdJPsFjv
uM3pujBA9sWF9x+QTkgnglat9oKNJDsEBHlGEvoM3l27aSzJhQ0qVuN4LZtKCTbKg2q+yhCLBFHs
8GA41Q69DTIrMHuzdRrrVwFPYFm6hQJn7aB5M8f4JeejcuuXUJsjrcomaUv8ksYXZ7M91sf0K/op
/WknsBUbp3IHS0FLpCfuWQenkVVR2aiorieC2jJ9qke5gL6uyKlo0EyGtrGZHyD+lFcWkXnjQGIs
3dxHcJG8VU5jxthS4Brfx67gFV/Lm/idfwuOgGwPy09uHk8N28wgLZquuAN9nkpJzwEZDQ1HW0HQ
7gs7da/Fu9tnZuPmJH1yIBCJqwSYKBpRSB5bQRtpAKz/7D/xviu9qgaFU3ha3pi4zK2zc2GLptWX
XSLHqaifub9FTcDxirDnFUZpdqPmhyFhPKBJg3mDZkrrE1QCVb4MQpojAcvPZuZHLyJUA4bvEE2P
R3tg0V+vbzRiDpQbXKKYRPrhI+q1XIYE+ptnOzx9ZgK/ub1IWxYQcqBrBUo56K5M+ZyqyID1loTc
n9NDKZsNv4//xY12aYFyOl1fdKgVibkftacydYbGyoN9wdLb2nBteABjj0kQvAYzhuyPC9cWZsqk
SBxeIcD+9o01DycddeHaL1hdJzY2GsheQHvDBnmNUP5NFOecSwIOryrBA3khKQ+Dbv8LtqK0skIN
R6uUVGgXWMmFg1KYSAmJ6DLI2l4bk4ZWe4B4YvkJmZDykOEkN5FRIQlTZgd+Mjnpi8C7tIeecXtu
zBkwfMDYgb4AYzx1akJ5iXW5alL/vTO8sb6r1PeZlS7fiGmAIYULAL6LUDwpd1vwldKJKoK/2at2
jNBva57AtsTpUCHbctUKQBGGdukCPAG69oBXO+RujWOjH//cPopbs6QguQHMFLKgyLWst7A0NXlQ
DylkEp7As5plU2wOrKLK1kgUGSwrgIqRNaKl9bi0asQ5gA3hXdO/6yetf61DHwT120PZMGNAuoCQ
VaCIBtT/eihFZgzt1AdIGBc2WkRIkPKyc+Ovo0x0GiRMJSwNxBJU6mHGZeKyiA12lejF6P4cQhVb
sLLft0dy/SiDESJDiB4rJPtEbas8yCY+CSOwiIA1WUjyiftKOIeok73IrCQAwxjNHs4bvdQBIM78
AOILi7kg3TCaQWYh39UAHR8yVuna90OUA9x3vGnQBAWgxfUqyWGuov1lXfg21+6+hXR/e+o2P4+c
HSoHSKBDl2P9+cEYgeZEz3DCuIYwFtg3/4JUghEQMgZcC+IM+rWkZgDwtqFQ+HPpGDIxMRRft0dx
7VfQNQ8vMgM8fqLMT/n7XuCqJezVwhfMD1Y25vrEr79N/v/FpRWr+SJHlVb4OO+cfEK2sc1PUBa5
PYKNdRABxoRcKpr+ETjA2srCtana80nhT503PHPC4fH29zdGAXQLEj4Q74P7ost6rdgvpUooMa74
R37/YHx969eDhAHZYpCg0CuPuqNyFfpFdZdijgbFbH8nfI/+pYydujkC5F0QZ4H0dsVEN7peykGx
K/wqtLvRi+W7pXnVf96epu2B/McIYb1TxyEBk3cGX7AgVbzOcOPxuUsYJm6Ng5igbhBeTcBYyTEO
BEFILRfyqQIHgHUiWAOh3IaScJI2jsSK+AgvZQiHZXFuz9X1/YEsC1kLCKSd24ust2wWJuiDaWCu
Jt4XoCQFNhCknj7l4OW2na0JI72zUImCxCCukbUdaSwXraqbwl/0XZXcZ8d+cdOUYWRjvgA2R3iN
jQXdhrPSzMUpb1R1qbURedF46ExxH4AGkjCYBpsmEDagwTAybhBupMYx9z3ah+C+bU0tsGXEptbt
idowgIAXDxCkjICOojmofDhVeh8aSH5FnpHcq+2+CN5um9hYC5hAxgsVQdCO6GpW2otN0Y8xblre
U3OQzL+6V54lkbzhzVdGqJgha8uoGMuEpFiGB+7P/zYCahX4ojOigsP1vaBjqHhadgNUICRGVWdz
JZAfRN0PERYKIeulVkPU6GcRK2EX/J0wPJSslk+bU0T4pijngNRMS75GYskNmYo8Z8rvUkvtvduT
tP158thAOAUaKLUCfdRPRiqEiHLhOk798//2dco39egMvWQTNlEN6A4jn7E182DGE/E+ATETra0k
RN0Y5UqL2Bloufguf0lZVO+tuUF1GiVOiNuDfU9toCKd5aBqkMTgRws5KRbUdsOr4vmF4jTKC9CH
1Kip5xXEsrEcln5kvDaBueT7BK0xxp3EyjNuzBTpr0e6HoLZfdU6e0rw3hSlFP15Fwv3qZabxsjA
9mx4CwW4AdIAAME/kqXrY1CFeaLmRVMCjHKYxUP+2UJMk3GeN4aBngkAaiL4B63nyiMpQVKUWtL4
EiJYbXkdhteGc25vWJYN6jiD2S22UpI26PImWV4N9oSQMjzG9a5CRQlt7M5lJUhHUBFUm2hqN0tD
CZErYTY71mKzPk8eNRfXm1yrcRj1+PzotFbPiMw2Em6IywxklKFxg560dFGsmsZ8UnFP+81g6Xja
o73O61BD7hp6tHFxEv626zPYrufcO6j8RLmdVmcVBr0IwkAb/BRQh8wdK3dUrCU8cSrjRiXTsspO
o0MCxBBx26FNKHmMU9MWtUDcQz3CzzJXqXefc+oFu1ayRtmJWeW+q02GUgx0bXB3IwyBcjR1WPhC
LZOpXSTfUBx1tNrAG1m+5WoXoCoGOV0cd6wXthu1C+Y4jnqpLkTfXUBru31GrvwW+TZp90BUwlTs
hfVU9UuYB8XYiQg+nIqzE/TVfYiy4+ttK2QSLhcEC6EqRChVBwKbqAKvrVQJH0CSqlCP4ZtWOS46
GjnDafi4bYQeCowgmyvA++HuBpCOuLWLw8Jpad+LpaYfUzRrCu0T1zztOpbyydVIwFnHewmJfST3
iRjC2kguydOiJAqHZlxt/Tqg0/uOFywu8QKWvuxVih8EfgUXCVzxuUUknQ+vWkBzdESGRE69c+u7
2iy+58Y+5Pcs+Z6rkjJMEYl4vMARROO5T+0wGXiWPB4hHBAFpiDvhRCM8T0vm/mDcRDQGeir/RUE
ths8Fr+F9OH2stGH9T+2kQKAEyWdsSnb6v8l7bp2JLmR7RclkN68Mk150757XhJt03ufX38PS3dX
VaxCEytpJGhGAjqSZDAY5sSJ3A8bSUVTd5c5gm83xXa+KyRixYtxIBWvcEUjwQtNBK0EjBDlXjFO
RO+X52f6USDHBprg0b6N/ptql5LKDnW0x/AcjivzCvVQYPGwPmQEQcvB6GOMJHM91EEE4z1u/bVu
3+sqOLcEVKJ4dG+nUgK7LIR1Jg4R7AJwby6XpcdTExV5g+Gxi+peeRXdOCSkNry76iNF8vnIA3hf
Hxr1Qf6WR03W2V1LtKmJhQbyMNklcr1Mw9zn+s76VjnjMa4wQ3QT8ayCBgjcftBRRlCFyZilkQEC
bBykg/5sfukOet/EZW0H+PW7Jl6BqKkwJIfpU4i/rtvWB00M8mamoGbzLj7q6wB1xfvsvn+UthUo
UQvwpU/LjqeT1A9hDw8ZGFAQgW4S1QIme2HEdLABbcRBV6g+oWtkOKZoDG1Wisvro7i5n+eyGJ+o
nONRSgXIGmyLDvJuyAuif7QZtDYvA8c+W3Q3z0UxOtnUoty2tJewcTVM3fr9rNhnFz9cxXOI9CQG
TiDFwKxj0toS3raIKmFqK66ccynMbxgKPOqUaI5OgMexXGp40aQdpkEAuGsmJP+qTEf/Nt9KlCac
sHD/Z15iLIeSHNI+AaTb0d9+KS3NunqaBwnLoXwoW6sj4iI/mPm77HRffUImHrT++h27FMhY3VKM
a7VPqMBHGR3SwhNAya6y+v2QbjxhmA5B58fTYILOgrpcVhybRaX3qIabOslcM79PPEwwNJ7n7yCx
QbDCEUfPhLlIF+IYYzEXgRRqgkr51TazkS7HPwFAa4PbYuRJYvfJJoq9pnS6ap14v4u+8j1wfucL
ZdyoEkxp2WgBkKDvynALwuYvQGXMj38nhHlQ0FQzR4GB3RybxZ/4PXkDstW//13GDVcAbiBeLTyT
SEYhRXh5ZCHayGb8k6FlVMEYzNn5yNYj+UYnSWDnroZJhLxBmFd4dSj/hUhGS+YkmBJ1iDI8Xr0n
rgdXdDE9piVHUFWuRrARac7vi6QbdakniHd0wK4NcLuAtYIRqHZW2gpdAb6syZZa1+j2c7nXOw6E
/NrWIgBBch1ROgJcmt5jttIspByDJPpt/6nKd6q9kgwSrPL7oifg9QbbEue6Xd3pkzyoIWJS1FXY
YoSZFXpSmVIP/bCLb9AJk8IpO2cWyO/bd/1OMoIYRVQ6NZZ9C4KK1KmeM1tdRd+Wi2Y1N7KffkQn
8Tjxw9X1YgQyXncQRGHVixC4mz+PoSOteU//lUZQAZhYgWoaPIorBLSoq0EzVHK/nT+LCFzihey4
nE27eg4ZEcyDIhaITipN6bdhdB83TlQfVZW0y63fkzIl/XPwMmLssPYleP9SMGMVS60K5jSAYO0g
W5j9gpa7sLJfBk8Rl9r6rX5HOy5H5NXjyayVOa8Crm+W0e1MQkzkyxwrtNXXEhOOnfbeyhe+zNFI
epMuLjTkKcinopSI2gYu3eVNa0IA/+IgGrYyZgCu9A0P1XVtohgBzHMZKpLQVGo4bP1xVZarYnSr
cK+8D4/AwuzFzVN0AHv/3e+7eHNRyMwArYLgXGULD2WUy1maY1H+aMsELk7N83dvqSR6PwAfo6WB
q9pcmKe+3CNpv52kPyLNYHiSXZOQ/KTADqp/sCSORLpNV+f0H4G0inZ5TmGfjG1tUIF2iRHBkW18
tAaZ0dw+oyjPsfK3zOF/VwdhzEsm6l0ymHEx4CWbfixCxp93joW/IQEAMjiJBpBRCBuYK50W8RBF
SjEiOOkfG3QvSG5Z2Q3m9mQc037tSVnAkVnwQ+Ebol2InQskhHj5tagfty0msoJdxC8WorAcdTKj
Y2JV8GaUc+UxRqMex8GalHbcyvVewlg627Dsfi9mu7AhAiYD82KgGxb+Yn30MpwFlIMv6cOgdSM6
knuvseND8WTsK8dHp7dER/aSrwxQ7f+VHosWQSkjNjgtRaTX2GzOXNVJ2uUDdtWpdiV5X/MU/jow
v5RwShKcrWsKwJxZqjg3wE89BXjc9mOrrafXFrPefbt4+d1kXNEe/bWgUyMHUAngXLjcxrZW20wd
sI2DHR6HRb/Clca8am3RIOmmOqD22TSL2i22+3mEHgkbbZU5hff1+2fcuBfY1v98BQAkl18xpWKd
BD2+Il2Vj4Prv3XbEl0Jvwu5YR4vhDCXz0emsdKAhN8+Hm0eqO6GNuJnA71Pi8rgFmEcHFRR+6m1
oBeduGhGB7StjUVaMCrzuKF4guj/P1OPWo/NuhwmqIc3CGS17pY87N6tp+tiLfSwzkQIo9wPSThS
HZftGOogeegZcML3PgVlIqZ+xxwjf534ojoP9DNQQzCO+N2lRGUK5XrupHGrPQjLRx9uPDr5j5Vj
rSKOvt9e3JkoxpOXsygNqxGi0FkoeY++g77txd6FWVyk+y2PhfyWVbxYGaNzeRXlMXzvcStIaOO1
pdnRt8KPkDnlXW7zJt1f3yKU3gDSQBIFITTs0+U2Fk05KkEhTdvX1GtdG9wiHK/ppgCAiuD4ol0F
EcOlAH8SgbgOlGmrvKK3cIxt5M2P3SHmTWu54hhDpzdIb/8WxCiELLaqOE0QhMdLttuPAGxry+lZ
wfSvaG2Awy5aNd537Ro6qeDmONZx+HjQ/+fHmn6EqQFdDDge2FAvV2uBXn7UamynrCOUrW11Izg+
R/WvaApPKwWEmZZS8ANV5hkTpDQqW9GYtiMI20y39VrK40GGtWlPezLbmgsQMPgfajdHj0IC0h2d
rHOyrtGPYuBz/sER0xIfUovAcKLbntGhScpUpWwq5J/B6Pvoo7d342PIsHX83RZfNRCi+gUAMmA4
gMGh7YEdmGEM8mwkeTKDnlEgh3zVeqJbuDOsjeB+d54S2tNW4nb13XhdL8SyJZIg0YUhb7N5236a
T4Nux8VSMLxla9eU+XEkkYBpIZxbc50hoWtFOE9L/fBZLOZxmNNZLqc2nUGNWLht6BThsoTf7PoP
4b219u2H7iG/C78Tnq27jlFPfbMAzKINFEkLxpCXhpIVRlnMKF30nu7u6kOCJiP8WqnEJ1+YhMJl
B7y2EJciGfUxOwVMKUM5b0Vb2qiOsca8KMJL5V4x75yUBxv5/wtjZxbURpCAhhBSOjc/yPbjTEJ7
Xh7uP3ryFjiSnS8UO10U6OFRbI6ncsX/QWWjQkyrxJjrJbJA57zWfPSgQvboIUZ9npcjKZftMnUM
75ATZS1hGpru5WsNJP0vPAt/wzBeSmfekyHoml6IIV1fI/VvV6CiDL1oVy8NZFJGGx9g+3btqLt4
J6zUDZiqCc/xpkd4GZLhE1CcwrOFKQjgB7k0ixnYKYqgqXCFPLTGHUbPdANPcxq3XKGzS3JQ00aI
BvdHRsWe5Mg4uhzbcUvJgHFFMUkCwA6B/OUXJJoyNX3Yz9viGTNKkvv6MT/K70bv5PvhRd60tmL3
MJf5Zjhw+07pz75e/d+ymTDH0FIzV8VuBmN6RaaFvKhB0TOu/J9+29zheVedEsSggf3+VtrPGkx0
Z39NJHafFvunJxOc0JZ9n5L3wH5bPGKEFyaTo/mssd33bQCumu2+3sueZreLh6dho9/zrPsti3C+
c8xr082pIRcZdi5Dn1m7ybYpryOHnv7l/gB0gFYcjMKiAS5r61JMWvXVUDO3rWofQSiyzdc8zoYb
bweKv3SaLjQAfs5pjuKZgxrJjZoaQ+xvzafqWXRD0KU1duqNtujJK5AqEDdER/jAMac3bj7EApQA
tBlAFUh2X6qdFop93si1v/XK0J1fsoqs+g/1EaY8bexFSaaV+jK1RPQdcKcJRx7vxg2rB/noDUD/
A4aDgg/+Ur6QBcrQZa2/3VgpJkLLz8I++ZN/ob9/Zf2xdoNTPFbHdhEvmyVYao7intcSeyL+YQ4X
IEdwJ9KCJ/adeVCktpSsQjN8BIuYs3qI3kGa51kHeTG4mhfdNyT1koWOrvyZROTxXncCcty/6ORl
L9nZcViB8MmRvR7UyjGZXRm3g2MZrkM8ZFfoOB40BYLumA0kIrFM/XYUrK26EDzttVkUT6ULjNIL
MHb74iFfSMeQ56ze8PEvhTJ+IqhYfLSgB/62uW838wK64dJ5CLnNQ13c0kALDUk4fQOLQ/PWpQb4
RTu06HwXttlE/F147FfKBqQLu1Ik6kpc+ctwD5aiJ3UTHPy9sOVhIVjLj5QYQgvwB1DxiAEYuztO
QVmDoi3Y1Y8HM3ainb5KoOlY7AfnHG9LQvmeFrnpaI/LhZboYMjLUMASkOjegvXUS53YqTdwf8F+
ihcWPcMEDbsH69gsObJZC3ZaJXpKkeKEJsGQXcpOpbHGCAisEpR+cE4P/rrbJU/o/VFX6M3bxvt0
363KXSQSbk6LfdioaMDrLDqNg7bnMU8rMK05aK7KYKcRqd7Fn+WL/1YeMMvGBr5mPSseqJ+ErfI0
ecKKhwg58QadX25WOHu5h6qbzBLCK7dzMxdjZg/ZO+qgdrKLtlqIESDv06Z3xYe9cOwFwgWtsW8T
5KPLAIAeBYlLhEXMmSv5AObZTg12zU+/nm0O7vKqFZ7+eAVZcdqbhikebP0/RN8B3DbMholX5qL0
zPXsZOtmpy13gqt/oRsWEwLXljPvyrsYAxt8uI7LJWIgBGTpzkIq4nc1u/Lk8D10ch96I4FtBCyB
WW6dhUYVFGO0CzEwzgbf1ksLrAjAHCGJVMCBkccsXfUwuvDkfqaN6GCsdrHxG5uj7yelujh3hPPI
R6PeCLJabDujdJImV2WSVuMuIwW8kcYG2Q0Ib2Rg8nV7fsV//vNxfJucBB85k5caNZkQ4I/RBWE+
AlSdfAt2T15mFMGQolx2xHIG2HfbEWEEN4FTwisFFxHh2t3T7Cv2y+GBiug5w+B7YH4ub2rXCkNq
heG0m+w/u03vLO3X2pk/OzdYwjeXbUxZf4nIH5C5k1fVJQcvdxb6SkP3/+HxgDmNhKz+PK4+exI6
Lz1qkQ93dwpx1tvefvvJyHrwVKKTY2a3eMBSe0kzKntpgd/Wzk9vv/90bkI0sCgM9o9+QIeop+CP
XxQnth7s2nswyWibJFmlZA9XUDsgHFlslcXL4Lzl5GmbErezf9eqE3j0ly1h41uhL4ZONYJpt9n9
2Yk22JSfC7Laff1ZLe53zu6wql38vXXX6/fF9rtevC45T/CJTOa3L2C8pCwa42yQ8AX6n9apt7q9
+nPwvj3v6Doo+Jbkwe3JQicL4i7d/dZ+Xm5dQo5kTRbvjslNZ1wZcyj3mYqwrTL6pKqBMeNrEpD2
vRqgcfp9w0+Q59+Wy3jUee/7GEsEAd5zDtXavR4KFEw3CdlZ0LNHFJFsG+t+9bz7Fld6u3CP68X2
4QVsG5unO+jBF8/HP3WKMp8E/ADQTnSsEyW+u7wWhmDEgybM6e5VIL3jtKtgAwajfXoYndwk2hL0
7HblSIt6aa7wSe3CDIiPS+LUSAdU3k+8a5/ykZMEuXragOg5AfdFzH4FUR7jO1SGhYK8FTc7PQGo
/tFCQy1Y1kyi89grr7AGgKOiUUDDxHm0PMNZZpZf6blRjlbZ7hCSTrACgZvYpuM72S5b4VG1A49n
y2+JRBkZVhRSJQOD+i53XCvnUDaEottl78iYlS2yK5oLp2z60naD5xNxacUklLzQ4uwqq97I0wN/
AP8IfXlovji5pmeRkISJfa3Qy/Ghx5vWunVHOn1Zp8u24+g5TxBzfFqYpCNA3+jKU+2mOyhobZvc
Wvb0mpNeuPJxURtF4heRDvp6gG5kJ0VmUyjVed/Px/rTAtfC2/wlPYhrC9Mv0Eu3kld9QMSBWO+g
uHvsHkHZ5/1+o6+Yak4fAFgs3U+NogYvD1MV5nBSzXE+DuvgXkUaC8+xsNcQzcyL8nkfHTN4X9aq
Wca7TOOc5+nAzu8uknSoLKLdAY1NAIyziJyys8ZMTATpWODRqtbDohjc+ICJX3HlpVxYDnVlr6Sh
kK+jdwdYCDaVo0xSqJSzLx2l2hl0L3aMP4ggUk/c9k8jTxrr09MRo0BHouEBHDQYXctYSgzKrsM5
t4K7EqQNAd5c9Lp3TgbgYumoXOeAjQTRtYgEHZBNKIicOm4uT1GzIl80ky6+K57Dt6Ii5rH6rp5G
t1ula3PZPvmU6Z2jOVfbibQYyn8ApmOKPZw6xpMSJxxopejzrrM7dwCJLJLJKwlkQoeMc0uu9hKS
KHKbDk8H7Nhg9jLTisyI+kDcKWR0xpWwj2zTE5c8FAvrkqNB5UIM46NOlgHCZkHAgtajkywTsDBy
vM+retxfIiyKqsNwMSQ3Ls/JioxMFNRI3LUr3HEkDEzSOJ/B0V6DhHr79fsJ3V7Pf4Wx3lFoKVFc
zNi2ZBk6li1veZMLrszkacP+FsC8Pakfj8okns5lcMHIupUdHtHGVcWe2TH2salEa26GIRR3xkNb
kKyy6UCQ+3GL7XvxDxgTj5UNTnQMN+F++LTufACcMMjRM8Du+/t2sm86+yXMo9BqgVxlQyzuGhB6
U7HWOnK4OR26ZxdGitlTxh4PqWY2GdX11hmQc9U801E/iYzGJt56bt+qv0+PuVVF4GddH2M9kx1s
YhCUG3fyUkAG9/dtuzbyzIqYayWkjZrXOU4Qfc/O7IRI48ur/L1f8NTx1Hj5294xFgl47aHUekjy
76wTq36ylEhwlzyVG2svrxS78uQXX0TIxmt74t0EJjYLyiaMIhmSZQwlLDcK+li4+8jTP8Z2zODn
qbIR5zV7lpeNS+XDPyZ2Dj43ikqrbX1vHdXGtjon4K7vCrNwUn4aviPdTT0WJk1U5eA408KUqiUG
Jq9TR15VjrEwQaTJPUbqP14d45ksxqzIsj81uZmIgDN17uQmS2PpO/kyXCpu4fAIpq9fThj9M2H0
Y858yhysBnMTY2Gr++UdR/N5C2EsRq0mTaUE+Nk9npPIzaD3gzO6QCsGDhfqces5hr9hIF2KjDn4
GC4XYil9Jgh5Je4wVAj1OVASbZJjufNtLn6FJ4kxUarQw2lUIIm+kg3xHeAU1zkqu7xbddt0nK2J
MVFSnCliRdc0uP2qIYBn7TpQTNSL4p94GGeCGBtV+qKcBlNJbdToqDZ9Lo11+++3jrVQeTcVpoYF
9U6/GlexA/jej42R1Pcc1eOdEWOQrLG3JFBWQxu8glRIdFl7JN1sdclD8N18Rc52jrFKXaqnuZ9g
RR1exRSBJ3xAu70TOQu6afz+FsP2gPml0GHuJdYzOvTxlVcIhWye5blhxSXEQaaO9mtDR/r08gqV
Zo9Z69ZJsUM7hpBpm7387wdzIYM5mDlWtaAzTyrdkNhBRoLQGbm81+LGfl2IYY6ltBINkztqeiwN
OjhFPH7DkmsJ6E1nLPW5FBYhFYjpFM1RI+4qCpu3W9QuJFQu8mVkTzLyABQnzdk/asZ+E8k8Dl1S
g1Onw8KUg35H7apg58s0JZ0jOusfnl249e6BDdtCdIMSL5L1zD5KfhvERW/Qdw/IdjS4jbhFxnvk
pFx/7DoXgAbHM1lsKWaw4sQo25OsbN/3dnCPzlinQewIKNRWfvAPkl18YezBWtz491xje/Mw/14q
m0nKsqa2lOAknpr11Gl2f93myut3tR0izuOc5Q1fl5bXNNpYTXu4mbuAip+Uxr2JzY2ICrcJFQAk
EBWAz1KbF0NewZLgwdBoFQBxhOYg0WTeRymsoiTSYwlviWynDmb7fcglGd7o/KjSNlFABN74QxQ5
i7wqNLFymddyHjUhVwbIpfARywJ8L0Lmd94OezxqW/mZjhFdDB1GoPmH9p3C3BpOMeg6x0OXTvHb
FIsP14BR4l6SMUtlwvCCbq0dytAJH6P76J6aOMNtwAM8FSRCWeA+39NyB89K3NTrM/Gs7RaaNAjb
JJF2IVpsWmdXb9V1u42WniftF6Mdvku29DPj3LndvLdUGrU1FPBRclLw70uDLmlDIYtTgzO/w3Sp
ZbML8eD6S3qHZSKjWsNT6au62+m0zyQyWy3q/RQoUYs5EaGtw/gOtvEwLKg/kS8bjAlAVIdsiUSU
zYgBkzSK9JegdtSJ/+l/IvFVefzg5ApKwXwUS7kfC1HYCjO2wVpqB/MO2a+7bj17MnAkoZOK4E1o
PienX5Qob/WIpisuPf5Vzpj9BMZsD34Ud4WKTxid1AnhJhQ7/yivZhtUJzsBF0J45L3mV/2FrEzG
tUes1OjC1EHtXRD0JEvlFOU2zuRoaIN64DVL3PJW6dCm/2gba2GMWtEGxayl3R9lE8Ippm1JpY1i
6pJjN2/EFReCGJPSzpiumIpYmILrVOwbW0DRDgPMU4JOIa5XdCtpdSGO8cLrLrP8ma5rQKl8xNnF
qCX3WF529GEvAEFc/csFMu44ghwDs9royeGy0BgQAHbbuM+Xk4PhzzwXlqsojN9nGaOvCj6UE7QX
Tra3vL9Ob0B7jbDmMcpc1XFZtWSM0tgqk9AZMBEdHqJ+FZvE8mandQQSuKDoW/owAsKdBv+2tA0o
T+CkSDRx95haItaROtdWxlKZgRwFtY5T7dbtKSnjo1DWH6ixUh1hJ9nNkdoByxG4mbSrmh2zBazf
qKMrwcrozTTv/HW1hyl0FaLvg5cWXUAldv2AHNsBVZelZaNPt1+nzzpq3XbrVj0x1p2TApYS2OU/
TMCdazuLnMiqwbS0HspQuM8NaKV857jQ7ugMRI6S3/J+aFOhBHYkzOxiAW4lxkfEaMGTdjq6do2T
xejXPUAF8ZKbReXJYjS8FrpBb6KeOiG9Iz2MHu196h1q//NlcGyJgX4Q+izGuNAGN31EVfpa1/5e
KqPyxlx0URRAfLe2ALlA1haPXvy/EuT/pVV/S2E0OtYVP8pzbOhgw22280N0R80iWA4O/ygMOTs8
9kmFrZfGHIwUyLbQpGb/6Ds9fT1xfDJR/1mkhdlQ4NIF5xz4jJn3M1VSZHcm6a/bGqONYEZzSODi
8FY97oPp8di6b3ptcBlBlwduLchkziwbDNC5DoIEBNH0Mzrys9KuHmkhvdoKkxuVZFnuCi/cFYjy
hIXG81lvaSzeUmB0UCFExpFJOHaTb1lZGco7CzfDhIZSgoUIjw28dE7y5+bDfS6L2dyqM8W01UGb
OS0QLu8sewR6AUhefhBC7xl7Ec4lMS6JHGVjo8ZYFeh6vOa9fzSAT/Ax17L9qd/zfeVhFglWOHGy
Jzfdr3O5TPADOxNXXY8V1o5/V+x7+KTaBhOJfwxQBSjfImkBFfgH9g2EY7QbVwdXKGvkfd+Xklrr
ZLxzQGYcinUAZIiymEcibnjB6y0Dcy6LOUFJL9qomltoy5JWIqPvZtUvePXBWy/muRDm8HoN7VFJ
hQXRO09NJ9z6hQYH7/eN44lhzkqrm8EPitO+JUh89+vBkYnv6u7vYm6mNs6Xw3iR9VTKRpb3Mqqq
/aG5UzaBWyBN1C/Ul4jDmMlbEuNBtvIgG3M6UFHw/zHbEOPlRmg774S4a2IcxwhvnKkBuYE3lfr7
gUvN8ojBP9Ku+ieZvPP9Y97UJBOqQgqwqNoZnWEfuSFy++ESztu/VAjGEhf53KCtCYsCMdqWJoSo
3ceieGaQnsKVcTq7sMz7WYCWAjwfWFC3pm9aslTfpz0NUlsUqTuETXOxsL44WngjUQ34y3+tBEt0
qvS+1DYhhNJ6p4jETGbP68mp0djzu6RbfjdwpxgOBk4CEMGZzHkZ2dyFqTrJqNEN+2QJJMFWcT5b
lOCBUPTJ+xMumls9PATO3R1va2/YpwvZzBE2AmZhitos7zav5VF2kw34HAAwBfQS2CnwBsVu5qUL
3t5SS8Ec6IVU5kBbo1JKecSK0b9jywniDB/n2Gyz47jX4WQqj79v8a0c27lANtPTtGYva+j/2xlk
JznBpvQOq6Nb7pvj0/KLs6c3bMqFLMbkx7OJmaoxFte5KjJZEVKkMUF/OOfy3fKDLuQwVt8ax6hV
a6zptSLlm2gLqMnPq9U3xeW/vcle4ZyoR3zAfzm7ecMFwtQBMIOhDQYwP5YPNgIiRkLvF72PIyI0
ABl35abd0/o1F3ag3lCVc1mMhdaaRMmlksqyT/lRNAPEQBG1mDbXL1CtdCyBHwFRa8zqJ4gl0H6L
tljQrzMvXZd1SSbFqrxTFz3CX9TdkJFa3SeI82QPCTpHxLvH2dRbN/FcJt2Is3qvlqi5CjMg76SD
f5fdd8Cxiq7iPPbk1HX8nIJcu90r7rDkCL6lr+eCGfPjY4QoWnElGThlf51sPhI3cMUdtXc9wQg4
Z3DC5bgPB0AHuJrEWzRjfnq5EzEQTZFPzQ7JHo00GCki7MGzhYmiIx0pqHsKBuPh+vBMAk80Y4NU
qZTz1qCW72P3oTi0UWqxOCLRPC4e0LLPM/K37szZLp9u89nxguKrUMscuzzZ+gLkbBU5/EmdFVqd
YWx1WPqaxmebgXz9200+FQLORIetYvQSpo2hnWVC0U0g8+rwuDjSqPq9cDQkA+94YShHp06J3zOR
ai0bI2ph1EKAAZvEaAjskL3leaRXLYiIrGWwSFKgKqVPNRlba9RCVBW5RvUnLUiMDuuDd4jINzgJ
aleXaIPnD+e6ULN6ZRvORDJmV2klJY4C7CYKb6iVF+sKaYN2Xd/ry9LmVkhumb/zBTKWaJSmtgsr
LDAMkeH0do/B6WrIr+KnthYcXmvbzYfyXB5jbq0ezI+F//+6otrg3XYLG7tJ9TMFeetPB8bd33f0
5kUE0NaSMKUMIGrG/ggIqKtW0OVd/hpgjHnvlC9AOFaKq/N4Jm9q5ZkkxtokXTFYSgVJikQytMxo
iHAjGPPP7iviETHdfELOZDHmRdTrupZzU95FaDve3g8lmpn+1b6xDmrTBLOqR1hN2dmjTKaEqF+m
RefAlzwTwtk4tp9Ti4JUM0KDRi9RRpodhnCVE1ECe1rKvEM6Pa5XFwy0F2hcRnc7GLsvH0K9GXIr
M2Nl11SoRuoVyQK7iojomfiFROFheOGp4K1EO+YyWKJooCsN5DfMNdPEIS2lJFR2w+RmywH2WMWz
23xW4EiUEaNZbzyRN7dUtTCxhNIWotHucpVNXNVqFyfKzqocMyWi6uQaib6mx/hp5E0juBV9glkf
fRHoIgOnK8suVUSNCbqsUtl1P8F9tuyXwl7Zj8/JY+KpBsc7vLmw/8oC/PtyYUPfzdpg5dhKdE8W
RHrUFRI8Bl+F87/Sqp6M/5kkxvgLAaj3jQGSTNPWQD72Of6UFUll7/d7ditHdbZ7AOhfrihRa11O
qByBiLvoD/xPHXcsQ0UyOU7L+qn5MFYDCOWffpfL20jGIQxBLlT6KcQWNfFrwPM9A1XwY3xfr4Xj
vxPFXDkxstB4GEM/hIfkPkE+zM9J8Qju4sL9d4Ko1TzzC3wBZKBBW5zWZD5LL75AoogId1JgS7zU
242SNx0ZSUG+lGMSREmXwhQAgFqwd6JP2J0Wk525BJU6J/aCReBKjuA2jumgOEnqRQaXHv2eC90D
0aX3JH2ZHA6jG0YNTI0wMBgCjQ5XMO5cfotq9IGeNka6FxfaZ7eYwU8Qu2O+VHaza2l2hyFYpTvx
7uIN/wi2jPYl0XmTsKjMfhtNUg5mqJf76H328uOHYA9HFe2RrokVyxv41emT4fBO+UZG41Is89C2
Y9CqoFYu98JStBX0DCVP8ipajBvLTVK7jeExzch9hegepy2pIJQGvMV0ixe14VijGxCTy09h7Ow8
lcEkltiBeDVjFgNms+HtB+aht8VXa1dt4+XPMreFo4mp0r/r+o3sPXopwKaG3hdU0q7QLbMiZkC6
RdUeZO2oYYLGD+2mwUHmlJdu6fm5HDa5EegK5pzFkNN76WP7OCMfIJH4ILiV04P8R3Ch8LsQeH0f
3BzvEwkeQtdcZl6+6D6CB2vFa906efeXLzjYuqDuaGY20V7NkmlZmAgt1VWLmbYrTGoAHXWyFF3V
1TYjAb2Kvpzd9L60nwbgtJ9SLj3DDXt9KZ5xKFVtyOquhnh5nT8KrxGw9gLKpM4CMNMtgOExKd44
OZ8bUATIlGlHu0FxTApjQbVAq8w2Gau9tZTX8edUEf9Nd2q3AXuWv9E/Aif74KgXXcbVLp+JZO42
YDNqVDRTtQ9X2qfyiuU+g5vhI99Eqyki1jq+p8U3oDx4kfN1ZpSSsVFyfZAEgiCBXWvehGYCB2YP
jjT0p3vHFFHzmtc/e9N24eJQBcIgZgwMuDSZKWblCsqEyciowC+AHPcEF5CgEJNGtgrKwd1G+aL8
oj8xr0PulrFGaei/kk8X++yVqrN8wpR6SNbQq1sjRtfu0416mO13y+k2Bmc/r85RU0CehIuCYSMo
RomMukqRmsTqMNX76VnFXGC7Plaq21kcL+ZaCkqWQAkDQqCh5mUw3kSZi3oTdyUY0z20Kyk5CRDb
oSYccuRcRXMwRedyGOUAXYnWqC3kmBMsv+ia8SLOFv1MTF6L6g1JeNrRd0s5jq55gJoqCGbAC/t9
7ng0Yx0TlfNqX3lg4AM8l8A82p1eWXGoQQI8Wa8CBUe0Mr07np9yDcSEhRQxP5IqAObpst55DxSm
WGb9hIucy0R5Te7jx+4ZvJ/Hxs7A45OS4BgdTZT1ZswWkckXt+J2YysRGGCyDmZ5Iw5iE7pDm+ti
29TzfsLcgBFsNuUDhfyMgNzl7rSZSHREIiVezA+/2zCqDBcmDCs/l8soS5RFXS4K1bx/dY6chNt1
zMP8bMY8qnKMPukaP9si6uKj37TIKGr2XQJ+x98XcUUhAuL5i1UwF3iqDQGjsyBpsj+yRQwEoblS
V/lyXjSvjfPeLCewIOl7PLdgGEGd2y2Wv3/B9euD3prTcDa0B1BWPMZUCmpeDXoWa/uxXxjrYbsH
nSF5et8/fDm/SzLorl2eGFgDNNoZrSE4R+7t0igbpaIbyaCo+/YxGYkLXPS9ZW/vA+L9sYj3uYgI
0sgr/NHYC47tutv1i/tN3rfvTw/dBkQlXyFZLx/cxfZtubxbLl8ff+4eQI3hbJxg/7pBq87mbuKd
z7V2X34zo2WBL5ZlOxrqfvNagCgLkQCaAmanIPIiBS1iRVD3ckdiAs1+DIjcrpst1MRwNG6++zT1
iN0+jHlEA7IkgTWRzW1MVpCDMCLV995qJdgrMCZ+645KPg3XsL995/sYgRICxGmgKSAPS2OVvj6D
Io5M91+86PLkhP32KYzWNnoQTrmBT8nItM7I66tFPg4f6Mch9fb1w3tcmc53ZoOSAlDg4+fwmoNN
oSSws0CPeu+Ueibx7jaF222eO+6gj1NLAfN1uFZ0zIeqwCSxWYSu9MNOykR9P3oZQdXOIM/x4hkA
YZd2DSE9aB8C8m24i/vj8e1oOvdk8nKyBXzasQdk0pc/fKabU5B29VFgw6VzkUFjZDBb1ipi3UWg
Edo362kNDF6HLpIW36eB4bcDUUD9ugF1yvpVAV0RVO3xu0BRDh+PyTkEMUBh33+vwDqYrHREYJGt
Ivdv2H4IKJgK2ptkFT9jnhl56e3GIyJBxfCOa6uu3QDwGYCmQqJjA+nI1sv7G6SmVldRZuxfafq6
hvo/R0jLp+goQxCMOlcKdCNQMaBbMoERf5UBCQe7xDLT3N8tiUpTauxmYqwkiP4RIMGhZDazHrqy
EWLF2Hd27434pcE6TiC0w71E0ADk/32+Gh2MScWBH3DaI/k/0r5rR3IkCfKLCFCLV8rUOku9ECWp
tebXn0XtYa8ymJtE49CzjVkMkM7QLszNIvBvtRZhOIr1g+d8e5a+CYyK132gMVfHY2NoMzJmArnP
Jl8JGjsis45cJJ378cc4j4dEU+ACKHq8jMDkwtmkigJ+GW/BmaTY0Oqfsb7Jljkq9gRn18Hnlwxf
x/fMzNn0vQRDrwDmSHDfI7qi5wysWhBUSfE1JeYl01+QgzIVbL9EF3QsGJIcGqIt2cBXndyNZ31/
qvrnJ6FPKjBx4KJmP8kOG8BwfIzMFDQ/aKqYK9lOwz+oH0I/jIWkI2T08B7d7jHArnJX9jIVZxdk
wiBG9Y1+wUAaqNcPqv6c4gtIOwe483YIRs25hpoJFxA6TcFtw4rgZEG/KVpob+3LTAu94ipUdzlR
7FuGSxb0MxXIED1wxzG40i4aJs/nMXmZPqK+++FBz0XeHCDXSgAX13dXT5abK2pxsQF6cJxFZODA
K3X9erye/L3TSPg5EWqwqgqejNsv7couxeskSztSfFVRTIfO0CI/CDbSU/qbiDZ7GfUzJFH1C6EM
bvVLZYyKydZWOtdufMdfInQ9kPiEFjhyVDThSyeEWp2wmbKLX2rW/Bg9XXARugLSefKe4rfHI58C
rXHmVcKjiZQ0eL3pe4gItCVN7Sq77YukmyMuUd4BOZeiv7xtP0LzI8OufsHfno7r0iAnS8QfR46N
9jrzKeTKuz3iGDPakNCeh/arCWuQLOV1GaSVtkOz1+niGxwu6k/FkJEdZAzCoYl0ueXpb6OO/4tV
cMqTOawJu1qK+ocRqTMR1NTFwvcAmIiOO54IJ1LbNyh9iQtLRtsNvSVBvSBxfH8e8DkJ4kGg/McK
DWMVx0GMxhxWRtdwoSkoOp5gRNdPBeQfzWFQZgZ1x0mGPVUBrBxmSaRzu9UlJWRjbkjcXaQzZxb3
lH8BdhfH8oL4usbaKmAjwzWqrHYt/NbHazwN5DTUPkDog0Y7LLJGnTMXI82isnRxI6DDK8ec6uNg
uBw62qRmxhknv0VvJwja4h9w4YFhh7IFeb4UUu6hu4t9qPKac9TT04QmLjRcrUBbI6uNA0T9Pq92
RSWzHLMLNySp26ONmtG5RYUimYFeakddBhaTWHxnp0axmLtcp8k1mMc0ImVBhGeRuLhdxyRwea/M
c23XmgXovivcTYGuWLn1es3hEbKLuUdvWpIGnB2FHLx4YNkC4IhyFFCYq7xGiP198iOCLZLZx0t1
lVjRtj+BLNI9e/BUUY+ZLftMnn7kYkhSDwkNEurQKft0GIo6HmA3s0Bju+iOUNld+tVOcOQ5QSdt
4gwRWwoP0ShsVMQH1Bg9RlIhXNL6+/XLG0i7rf2e00GN+GUDp2bjcgSqQT9ZJwRW+ukUmvY3cAAZ
vCTfvHxbh8sb6H2/ayADNnhRVzvjdWcdRmPnW18/xydteVwPxkKBi7qCg/y6OB+/EFocjfPRsFbm
45M2edGogVCXV5zlSAqTgXg78QBhuQU4NOfycxMv6NeGBqloENOC9IM+AUUqtxFT+nt2xZnp+0wq
d3L94vAgC4PNja5+JMoo70XOIGnIuSq220k/EHDM4wn61TC/uR/I7yOIYEUI46LKTbbCn+Rihwxy
zLmavx8/8bToF9W8fOzBlxIBYgamQOLntnq9et68Wr1hfanGSn9fCL3z+DOmFW8ATkXchgC4IcMK
+qrbz4hGRWFqrYn33aAXAzxIETJYO5Bph8AEVc/8bN/GhAQHJOE8rg6MGjgoKHlQLwDHlUzbqF6y
B4JANWsXoGTBqPG2k2a289fXT7LvZqmo6f2IfAjUIgVSYweBsfSb6v0z29w4NLKnuPUWDMYuWIsg
hq0n8vLxZJIN93dJkX4UQHQGtjiIpcCVIFvqr5HGa9toDD0wWej/iqRC1xDeLeAgflnWEQ/f/vaQ
i5Hi5Yq3yzf8aG17gJ4TR7qqOO3czBs9uds1lGwgeQ1VOST3US+l7namDOpEadUIiSzNzlZQjlgW
3+hOJuTDcJshf8n5q2K2SEk7YMQsUJY4ykgsYVtS2Ssl5rMhkaKYuAY6a6Xm/vSZg5gcFaqZAGqS
av01BQ0ZGeTtsEkHUL4rjo0kZ/EuXRakzd1kOAROaB89pXt/z7962+5QWyPwGIEeIduR9kaRzNwA
HO16kY+Ac4d2XOxLVIOpg1CxZTCEcgJAJ8DPAqqiyUvC6wnaK7/Qg+LNMnHS3g/soRr3q+YLojoA
rW63UJLFvioXRbYLEvNZs1oSsSLVtbs+WwNyE08NirDy3CDp1xNG4eQhllCIzzVF1OSMLyTgX9ml
sZ22kGfQwBtpZtUCugqJyYEJcG5e6YsbMiSI+cj4QI2Ep5S6uCutBRlfwUIQFrLL3rEOj2VglN1M
tXUSJxEziGoRKCG0FMDGcjubHLrCwPTB5btyE0U/DYj0IS0dfVaQDQZdwHUmOvm9oG7vFoRHoAmQ
4Tqr0DqizEVS7GaurxS7qNRlBV3HmR5/SoGe+voy63S30YPKHOe0cibXJho/8UShfsuDGxuR9O0g
+SCGaGYCq8kgI+EBgqgOwxPMGW+BfskxlxyIWkU84oRinuZ/CFrFRW96WO604UmKF8GnO1eOumcB
Vws0urFWRC7hdiAyk7jQamjLneq0EALfK+3Hv979JM0B0TxogKvQ+qQMABiXd5XAlbuxdrLcEYTX
x79/Z1ejCgWxdGw37AOaPatSlFDIirjZBfoImt5gF2fvM6tAmYA6CJI1KPsAbgetb3g9t3PUC00f
KGM5bjveHsD95G/b8m3uHaPPza8VZBU4jbAO89DVvrUSi03ZV8o4blPeFJ7di2gmyHTzpqob4Zwq
MLV9YQvhF1JlMvJPOD30QxZA1izx40HehoHVIYzf7fjhOcutf1oaYgVrL4HgGNymeDKpeVNEMU0a
pFu3nAYSh17ZKivVn0lAUvv3PzbgjBKiEJj6deP+uBZF3kpJX4vy1gcCUmONXmp1b5xxeSn/5f8a
QU0HMBWkQmi965yTGd9LJHkr42YeF7MvHr3BOOwuFpJbeAk4hdQ9bpdekDw5ikEDsxX8dz++Mr4h
Bb7xeDGoRw5KeAhMoRaBN+cXlkA9cqDjjLQCzUy7oLRlblUB4xV0qzB1UitjZx43entxqHDjjYEt
ZK5IkH87nqrMWCnE67Br3osIwC3dXfeiPhdqT0ZEWaFmLRCTBDhzWGGPrNEemmsbQqxM+y64mamj
9xg9HLI9/uwxrudrMRlhSMh00fSf4u/HS0MDlFDrEgn0FLE05gsrRb3MWu+7Uc5GA3IGg5W/qoXe
A3+G+FXUG1GPZNCEgIz+FSXC59JhVvEbqDBrJ7B9aHp999/5MV+RXPXjr/olaP3zspKvAukSqt64
VEVZoglcJSZpApbvUHx+2Qa6vUUxS39D5hxxd/JbYwIlzEBibCRWPGsZgb8c/6L79scH4a3jSELZ
OpyeN5fsBfoCrUVSxz6S6zwQhZmdQ4EGGRE9QJPsEQoWDHqjzpZ+cjab1c9xDeDK18/jEf2CjB6N
iNoxpab2CjhpRxQrMqQM1uvW5sFREqInWLOB2l7Xi3CvWe5GNrW3alM7kmQE+/poLDrgd1DmXwj6
zNVCR31kltHfzeNWwfMOf4LaXG6tspErZSzEiDOUx1HN0QDFClDBeb6iisjqO/E0Mw2T64YySfb7
n/2cBGI7dhpMisKrbBDOSUJDkxgX1EsK/S3A0oFc6kVwkuXO+FF3wtIHCFG2GtLYZXMxyPB1HhzL
9mtXz2w62vcHWgrhL4SRgGdC/RBs37ffVowgHGrGCGcNrVVP7k+57xFumz7vFCp0hR/PxGQiYEzA
zkZ4T+ogLPnvfyZC7rwQAPTA3Sm8GWkmUoSJv1bnkOx3xwQ0AJ51ZCZRyqOWuIRb0cUKzIyoyx7H
RQ0BgwT8SSiWxYZ3fjwmGutAZhA3PQHmIORWgGq9HVQdxmKEfllm517LA3cROVsFfvYb9YphsFfy
SWotDkgVaWYu6TQkvFsitAdGOAgoQHCQnkxW7TqlyvlsL50VwtiUmzXJuPU/gtHjlC8zSDjY3FzE
SvJlN0caVpH+RASnoG1UoDsvOMaXZFDc5nseKqNPYW1wil4WRgpZxbm9OXlvyFUIGjbQ0MEpnxDu
x/AAQzdW8n30ky/zQwQdVLMAz9HFn2VoJxcRNSq45HDP8HiCYI+OoaLMa2svwqgqSNdAw6kwclQH
N4Euf7mXdNAzdRmiGjAHBr4zmahwoayCNQQFPj2ZaLBkY6Tf8r0EAPglFpcC2ASjRQh2jcZ+vE0n
bypw3shlIBqE34M4kToTHpNBNJFTKugyhuo17jb5XM544oSgxxZ3KijucZGgKkzfJL3bj37I1fvi
xztW4k7x7WsLvsnH45hcIcQKHCvMGXkr6fipy6peYxKx3ouOYCqnZhNeHxuY7rpbA1TCGL6cBg4Q
GOBRvZZRfJOhzgPJ0Jn1oONoHF8kIxAKAKILXV0II1LXxsDKnejxzd5fIpe2bD/ZVXnxnHoVgeLE
fWmdx8OaXoqUPeoRYhOXASU21+whJbz0VvxFXOaWYEnLuptZortDA3AU2hHIawHbQQ2tGZW48yux
2ee2gHqhWat6DnbdzG6Aj43NAB0OAHu8VovHQ/zVrb09xYCTyriTNDwzEPWi7CZNMQQRgykVFsFb
hSb0rw8f1SALOs0iurZw/a/bRYxLEr0xL7ynV4v8O/tASk3GawxZVlWHln34HcxdZPcnREFAAHns
X6jL7Vpz46gpmYAJCdFSC3YBvfcBdfnke7tpkd+OlvyMy3HnlEAk5f8ZJP/9z0MbCA2XBjIMDqt4
CdSD0Qkzz8/UArLAyKVBoFrVCOj11gIXpZKvSOO4j+sV0gxJvuUgremaj5d0EqRDUZb0oiFEUxQk
nmV6IFmbNLlSsvsUtJuGhg6ZBlq6vJmu6m36Nsc49xu93u4gFLtY5GFBeoFE/S/a8M+8aWrNK5Aq
Zfb8Efl55kWq9aVbG94lXYHZdcvYj4dHF6GJwpsIinjc/BC0gfNFzWJV135cVVxw6IBNbheaFYMw
hzMFlPpj0FYxcPEZw+6wN1/5z+TQcIaUGt3c2zCNh4DAQlKC9EhICNpZKlYdhqBX0izLDi3MRtfy
LH1ER4gHoVmDSNNmjmwkm8xm1wmoV4cNeles2BkP7Ik/DU5tS8u55MzktSKwX7wkEDP9TTaR9/rv
OlQF8KvZCOQJCGmwEG/zZ5K+5/EOklAZVGFIvEPRkbosijFB1Rj8+YdBtMN9cOVf5UuwbVfuJv2B
ruIKUDmg4KAMtoy9VThb7iKv4d+dhkIhughAkEeiPojeUOaRoVAYKQmFg7ySjRQ8iocSlLaBXcxc
ipMtTQwR0hiIjKM/Ebie26kUtA7MeUIqHATEGolVoEQZ2p/Cyl1Dn/P8eD+Tj74ZFNnDyN4hrwml
AJS6bm2pRch0jKb6x701M4y5X+Zvf5llNMhvogh6BLTAmAsJ6d2GbBbqgLjLwEgKnAtdCKx9VfND
LcmOuelVgOLysp6VBhshnGaXgEznetboPjoe9WZmwu5ZxnOFXB1E4Emp7nZYrTrm8cgk+bG3AW6f
Y4ab7DGMC2rIv50jcDVoYjou9qos6vn8yL1E6xiQJRXccCGG8XjVaccPnthv0hGZFGwx/O92EEBO
dTknJMVRltdjueo5R9ScUDGEubbh6WzhuBCcKwJWEvFQhnyxaXKJa8pj+SKY4qG5PB7HdI/h5wmP
DArDRKqJugWLxlO5oenx86aoz8zRvU8nnVgS0o4gCaR5IXxXVrPea6pjEOsjqiVt7Ov+OLPgEyN4
jBHI8yJJ/KP2S7muWqFWkd+6+REC9NFXOV7g1/zjFCEfj+YWuBYow+Bypu7lLGWktg7k4tjzJlpl
i8J8/Ps0mAjVHdKAjjgMQmAQF6BvK3ZkM55J5fLIQ/QmZkzoIYr2gC7YFrjvDHC3UoecnSOc1Xn5
+Mn6k2IDCHaIgjFor3496D+PTu5V2B+BXx0lzszeimt2Ha7h3gVCUwHyYXjhkTFrl48HTLtRmEaE
fiRNgXBGRjPu7dkRg5gX3bjqj/1ngEooMkONyc019NwxglyXjHuGdH4i2rg1IqH5PYMgpXTsGydt
1m0FLehOPT4eyXTzoRz0xwi1NZBqTYKohBE5cfh+EfinNpppf7ozDiSOQIdA7hsS/FHjqAO18r1C
Ppb8ZlA2SrLuQEkmzCwJOSU3jxi2NXwC4IQJzgpKcbdW0iHywMGdYSCiLbnvApJ1bLPomlVYz7h/
k4sTlnB34qAikaKBdf3WklZxghLJiXzk9GiLfBECkTlCmumehjoHoiJ4ACCmmagbi0E6yHngyscu
spy4sx6v+XRBbn+depUlV2I4OcaveyTZ5URGPDrx9d9toEoDdw2RHRK31KUWDL2ncEWhHEvfklpj
AB6Z2wbNzNaa7l78uoIoHP44gYRSiz7IbhZVQ4+tJTs+vLDz7Pm4s9hw+PAGyIDVAQxA5vLv7VI1
rdjUiXbcerXtsou2NFTGjGPzn6cLOA7ixqMiBJeGOutxn7fuWKvKscssj103iaG1Vsw4/39WKL9l
5NguBKJFOXIgbh9POWgdXSPPZs7HxEWH9w/JcwLaIFgD+tGsklJKuq7WjmVj8LFeLmHKrawRkf3b
bPH0njGAvwlVHBxyuOa36xOXmay1Lacd20APFMMvrF24AqqpO3tzlZ5JVIuWKqII+19b5Fv+7IUh
UktvKFntyIE5dzV+cLWunYIlpCUsJrLUOY3dO5sbWSsE0kgUIwWoUauVizV4htjSPZbo+kduGvUk
5fJ4Q9zZ3ShY4eQA1AB0Aw3pcUPfy9qMcY9db2mV5eK2qbx3by61f2ck8AoQLv96OVip24lzUxUA
2Fxxj/UIup9I9xlvlv5pOhQgzoBskNGYjBFN4O7gHUZFJHWPSqpLqISYkqM5ff/P51RBvA2pDVw7
iMx+U0Z/toCUKrIH1505dmjPL5/dxlErQ5oLM6dvGawgxwgYIEFT0ODohqlLrvQi7+Q1pyB2HKW7
hpk5nDN5xvWcVCOg3IoGLuAOATUiLJDUBSonvgcHqvZOTwE6esCxoMudmRybdaDofoR0Ok6UUbrG
xkiKGdt3FoyEtiLhW4MP8nva/kxlwceq77atd0JqzUV1sXJqMAc2Tj/M3HrT3Ycxoj0MSS/MKf7l
dveNDM+pjCx4p7jc57mlNo7fvT4+R/SLCjwliwwhoRFHQAoJ51sTrjakTDSk3qlmVjhEPWv1mRNJ
MwMhx+SviwNkEBKR5DlCFQ7RJ/UWlYELmbDAjU7ZMT3NsW3Qs4QfJ0UNBdk6TiVo9dshBPzItRpY
2E/lS9Hsua049/XTOcJNgwsUvcXwzpBfvjVQc2LCY56yk+qERvMUo/9oxhug3wKykeFlIiWnkbNJ
O5pFUSQZ1r88dU9DpYMNa2xNsdEzXw8jyy9mgioaBIrSz2/rAoI3gtlCkuZ2QFWjIUqXhvokAW2a
OT2K4gKRclyxVr4EIRGvd40jr8/ZBxjopKWpzGB6Jjki8gEyAZmT9M0UlOaWbejmkdCcBoOzxXcV
+b4MEoz5E/DQu3S22kbfSriTgE0mSlYQriJ/3Y434hKR84cmOAtotvtR9q35gTH/BEb3moGECBpT
emxB0CPU+4M7hyScPL6/1lHtBtwdRxku5a11XujTdvBhvX3pUVQHW6xmBZne/uR6fp2dWrJ2N0eN
jPWPNepeZII45Vu2Ds5QOIJkN4M2LsiOGlxjorFJtR7fHjRgGtc8sYaIAsU8GTggaicJrpY0XtcG
50rPl9HaOyKmXDUhsCCsWW67BXOpTSmf2b+TCjisEqIQdFHhsCDIpMYYCT7vDakfnrOfLjd89IGm
pvr6zX9x6FrTeU2XF9UcuHa6Z3+NAkuPoBwXgURdxlw6opUAMtTnUTCSn2yXoD2xc8albOTRMmkN
dSZLOLkTiD0F1yag+wg/aWc0gcddaSzsyca4CH2AR2Q9SvXh+evxGk5vA8oQNbDCBTyV52AoeBp+
8rOyVr+T98bTOyvecwlp7RVWrxsenaK9kZ4IxPfxB9yf2T8jpSL5ihX7cKhjLCe6YU9Dr4M6z2Zt
qF1dakdZmjPmyO6gTsjNxFLnMe1QRWp7mAN1s2i88d8HcY/KJHp0nY12MMPvOaLq+ysJsAsAkXjG
aV+1Eku1RI9leGaTNY/se58swWl89Q7sXGb0f0zlf03R+d1M1Hw172BK0668YkWbFo3Ggp6Y6nO4
8r9nZpIszGQm4ZmgRxNsGFBNv73ZuliMo5Tvw7N4zd7ic3QstonTW91FfPaP0ZmZyyvdu0qBCUTy
AsllvMf0S+wFMqQRWAyvSq0RhVbmXTFyiKP123Y7x5rxP4zJ4AhArgy3N7UtPSGqkk5tMZfxBt6X
t+VOiiENugwMl2gG52GuRH/nmYIPg1gA/Sco0LHUdI5uL7YdL4fnwdF8M0Gn7/Ecz6H3yY/QayYA
xyMjOQO2WYkKO8cuAqyzG4KzGz01/k9y2TGyvmJr3Ru+GJBKfRxnNsnEe8L1QjgIReQIcKPx5HT8
8ZZDjlFyhtOCM+ryn8w56030IB0SpKQXhRl9CRBdbo3FeJgxe+cd/GuWTnRGfT6yYwGzjRGDjmLv
vQkn1h7f2Gdmrh3v3nuE5qffDDg2CoLS2yFqQxIHBS9EsFVYHyNIw78hpaR/egbo/Yxo7gIj7gq1
hEgYIriCz06uE8qb7uQurwYmSM5AVnB6araMoX8L7+O1OSe+PjOP94wR3OovzBd5PeoUhE2iIJiH
sXLZnhOnKfT2KV4ZyT5cFTMvHrl46XHhoUO2H7lwZP0pU3Keyh1gi8k5tYNjNsdHPEn1w2sg7+h/
f5669xUvGIbULZJzMBhKZoalE0aXMNaHdfpdfMDXbr/HEOvFPg+L9KruOnDcezPTee+xhZuEppnf
HrMJ1VVfuEWpqn1yBsH9SbRAkzR+FE4AJKZybK2r5tQG+6EhwMgW1bqZmeBJ3Z1MAYFDIlxGNghI
r9uNKlUCSJnZMTnnKPt3aDQLIj22gW0y3AFtl40ZHZiVYL0u67206S9Oemp3YL5fSD8I4nXxFHw8
3l00Bw/xH28+iLqNfNSuKjXDB0k6v6rec/uDCA2EX5AtBkQJgvYSxCA7w/0uFsdsDRyLXq6Z02cF
eVTP0a4qyjTBsl5421h/FazaQVtVPqKTvrmEs2KEv84svT//zh51zOusqD2+xcfGcONjPTkGshGf
a4Mx+WeLO0lWs3B37HOzrI3F43maehBE/RddFkhxwofQqHXLhShtizKvz+oVhtvlJ0K08imZVYO7
4z+gywp8FDJpIENmmjLUeaUYFxwMAeB9HdFdHW2QKtLHFRoWzH7mjp6+d7fGqMUP6jQD6D6tz4Mx
gGHtXXurBzCUPT2eu6m7d2uFWrVEKzFMF1Z627/4T3Ow2OmlBWocbFOUOkgDLBUB/eun3v4WHaey
CQ/eGHE4y0fhAyRJz49//o5Hc/v7xDf48xTLvO+5TIDf530jeovW/nmpVXoE7oBrAlamufL5PXso
NSLNgNKZTGoEt/aKsgg9xcu4M3eOIZ4YQthiVPTwqbh0e/Fj1h2drjS6xJBeQvYe0SFitFtzStYj
Zkob7iyrBn9dirBEQNEbHhpqMfxDgz3NTCiZsNsb4cYi7QDzjD+EXVlzZ/ZYvadm4Zzcr3LxGe6K
yHDnjE1fYlK2JXUpZKOQfCTD/7N6vOeHNeHFOCdP4VdR6f1F2nUvyYHdIGcyl8K/cxMQa2gaR4lc
w8amrHlFJDJKwHDn/LWvdRQMWn00Vq2THkGu3+nt6+Op/HUDb6aS5BCA7EC4S3hk6VwnGjyFKirc
6pIvlY/kO7BaNJsk1gidtXrNHkpLgPFqUdq13S2aTWkl525dm+Oe3Q2L0Hr8NVNfgfoayhVhMjFi
1ECrLjx0BwurQtupB/abEEANwtv8+T2AcePHM2fu+QlwUwEyF8lMdAujX2jKQcSEPTCQBa+eTWZh
Lz8C8PJh8g1DXs9YovmHgAG4tUQdlpiXaokrYWlw8k25TM1e/04BeB9BwCoaNRp/bA6tPjV4ov1F
awWOasogC+eswPRXCaB5nj0e5iJlmh5w8lXUrsskoSGpEBWe9ACp0PBLXaXLFKomhNFZWHMgwY0B
y/jWwawB+vIOf1go5DAObysOJCD02InQeBTPZPwn7y81WZTHPcYCi1wMJqszANUAPINQeJF+pplt
N3kRKTvU88tVmZZl4a+d7IlwBBH3Hkwnn8/vhICr2rgAU309Njp1a4hRdCEgpPhtsKZ2gsYyXSKl
knoebSLPKiykxbgIDG4V7ga0qJZgxtuDEM9cYV6dx7bvzCtubOi+IRENf5TWgOiEVvbLMGfgkutZ
YfSs7iF/l+tIO6FHnp2r5vGT+xpCExC3QGUXXhShBLi9QtUoyvIw8sJLDQq7ZvshrgbjB/JZ+wTt
WB7wBOhhY83aQU4BzWtz2IgJJB6IYnSyEC4AwH1RZyaf9+cGV8WarXshDi/yFcoeYCPPF5VtNDPP
PE8Oyc1VSpmhLq+OK8IyRKbykuiuI4FHbACPmm8gMOWXJfxmUfd3DZjhArAeCjqhLfJA9fl4ZflJ
2E99BDXVMTAiShXgI/IXb8GA1wKK2ggwMgN5GzRZ9uDnQUcaVNH13FF1bO/YkPYQvDcef8evj0FP
BhgJkKGCug7Bdt/OedE0Qda5VXip3iMLKRVbA+OdC659Hpx4ip1Y+Co7B8ljD2HFj1MN0lqIBRuB
k20ko4QeJiQWX2W9WYIDz2EdvAfGD6J6iMEisofeW0/0wWfxyL9NXJPPVlEVIkVUHEzqs/0wbMuI
F8NLawsgsV+i1ZIQGB1HNDTyoEAYDBbi4PmycCDncDw1dmcDRLpkbQE0L/p7AsB63+vnwGQOswRc
06UFioyVZTxFYNBBd9btlPZ8n8klG0WX3tb2wmthJT/5ITR5dIgqTr0oLbCHgKR0JlqYVHyBKPhj
FpDJW7MdMPReNsBsvWkc8ZgdIX1pa9a4apAszleKibXd8x+P98+kxwNW4Uuy8O9J/U+mqzdsgMRI
7rHxZdxUxxdClov7OLBCe0QwenIOm82z8334/nZfun20Z3K9nXOjyaV/uxWIy4e+BJTMUCKk08dJ
ooUoEhfpxX1Lbeads6LZ0zr1dzBKYMOQ54HngWmmlnTIucJtyz69DCvxqXkDe9WbT5SIF8xp+Kqt
7uw+Y0ttIwii5OasPDi5kCYjBIUAwdnyaEmm4p6yE+qk8IX0kkP5U7TGtec8cyjKpbgO4LjPuT5k
ozwyR13D3BC1cYSuQriaySI59pyRGOxS25VreYl2hIVgFldpV9m1hXSME5zTq3ZxLRC7PStQXtwx
r/F17rq84/hhAf5MAXVns1oQMrlGvslEERYMpoXj2xJUx3gzs11QZz/e1nf2FF4g0jyHDUVak2/P
Ui8lWi/KWXjZA9hsnXi9mtHmmrQ949z8sTA5rVKfJTw/wIL45hVG9xR9Q5xzHX90prfVhcUQWuIy
QJvlFcCNOYHrOxcUxoWaOtJcJBikbgoxTYVGQPB5SRK9w9O3KI+zyOTJkYFeAVCCsIJsHml2oB64
tHGV2ku87JJuuh/mE8aeiif+PVn5ZxSWTWkVufr4A46jQ3dhZ7bwJDr7j3Eg+whyjEdy6Hb92rIr
M3UIYfwCrvpn3/DP8ia2mEPqBAANzBQNaLeUWANFKzT/kLADjoN6jMJWG4tGZDNsTlW2i2uUGP2I
vGk3k5+cOEi0IWpYRVcnSV6M2UUAsMbw1tk1XnOrfKcu5i6BWVPkhPzxxeSRzVUe6O8Ls3a3+TLe
QyNm45+QNpyZvLtrpaI8Bn4ZXN+AqdxaAreIELkcl126lWj5SDN/5M/aNSTCQwcpnGXNmGRdMIlI
ECDBDMcaJWmRmsQSQVZOLtSLsEeysDtVR3UfXfy18BPs507anZ1xY4uaxXpkGs9n4uISrYNVrbvQ
2G6e59j96cuKHhB1Wfmy2oNYAUb8ZXwQFuweaOyZA3V3HEipoB8DfivIyW7XKHDbiI/yoriMn927
sPM/hFLnn933x7fuJPuPkaAEgTQHaEBIPpe6mHhwvKEZOCsu8QvKzeuTY9v9Wsc7t3P1Z+O4IDLJ
j03embtf8ADau8Cni1aH24El6MZqPLYqLsnJA8//vgZeeg5zMonakXED9IM0YYHXCESDlBFG4jLZ
z+TqQviLP0C00X9432llyNCAEDE6FhwgubNQOogPlOaR11e+3uiSSWITomB8Juzxj8c9CfV+v0kF
+JT0hk9zj8o4jL6qMjWCIBVEfsnJRFdqanNrKA04yGTFC3mNbAHY8rXlzDXGk6v/r4NB26b8maZo
0c6iwTaYaZ9BohJC4qlcyqt2X9lwz+1s+Z7ZifnEmqodW3Ncv5P4jzZPXThxmwtc43nNZbTBDeGg
2x9eK+vkSzfWEfDYEhBfitEBYJGf+E2/S1dz+ZI7tyvcGeQqSacpipS08pzUhbIfNG1z8XIjyDeV
Z8nMmllUz+lW28zt8Ts3HuFOU1FJQksdIF7UgKshUmImThq8T5K+Dc/SdgGt+MXP4y31S8lNL+tf
M5SPhi5zJWVCmBmccMOvpLP0ya1tG3rq8qFcuBtHetMd8NO2+mmpWeG7xSyPRwg2vR0bZKbOOdQ/
fv41zCZr/febqKNXJlWd1lXcXPhoXbVbITcWsOKBOFIjOhAdOG1+BmhphBCyLx2DP5nHeI428zc6
oCYGlBmIrtHNCI+SjswqrWr9UW6qy8vb/gO5Ikavl4WeHkAsH+gV4n0S8yNaYiAy4oGNh/xBb9Uv
1SuDXNput7JWrL56jxdXwYJSGW4MSLT5yDUOCAH+86cjKnXL4+M1vXdUSSM0fBpgedmJI1UIBVvy
JNGr7Z80PT+I0M88QwDyKpsdUoqCBUENnVmyJgefjllW69QpFv6Mi3DnXYDMB+IugMABZ0My7PaW
lvOQ1wBobi5oxrZLyJ4ju/8rqwC1AvRnQae6xA7yTGiZmXOKGJO4Glvoxjj1vPKil46N7zcXcSuu
2nMOZSzLW4G7Gy3CFv+CdH/vFPYwx3o6yTvSdqmYswP1oacybn2prBJJFJ+QXyDzGG0k5NqFBO+G
q2d2Cp0G7aLo/AzkdgLaoMzTb7GWuF6bCTDPrPMNs1N22ql/VnbKtneaD+3gb+fozP7HKhPxMTju
gPNSq1yieCx7fdhc3F5PnqJTfvbtcaEZ2Sf47WVfByaGeRUu58piPUC23N0cXHPq5WClSdcfLmRC
50NdFpqQN0qosPWl34BqYCFFOhpor/LczNLx9e/M/jFDOaDcWKaAGHEQSPoRPpmX6BuF+o14LvZp
NpPdu+Nb346ImtJxSPMxEGBqBHfV24g53MagK0O6es1u+q3W6fXr4xuDVuUjEiiozeAvmbTrAU9y
e1YVduSSIsG+AWNP+eou5ddkJUmrzoScMHgToI6XPHupLs9x90xSBJRhuqtSrFiGKC/WFxFPebmR
He1FWxdbbtCZn8QODrM4I/Js3lzrSJmiwQJsAYRGBK7d7UjFYQiLROrqY9GZPofESJZCbSZ2LYAK
i7PyhWzbMPOeTZ9y8PoDYAuvAXx52pTt2eXkIPTGHj2xOqcs2sbwBxuJWqiXyCYUxtqndma7kvW6
HSVRV0JTAiESQjM2NUq47Ko4VD575M48GHE6h++MEXQfP1wzs3XuWYJ/jDweCqpI5lFuoZjEowbM
w3BUt7FRgirs6ZRJBoCns/yMk4NOMJnoZINbTsActJp37KmqG2vcAN5EIIkQcaq+zq+zGT/3zmLx
OA446Wj1gQMgUkchLBuWq+tcOA5GKpix7CRGFhuKU66i0ipcM36ZOXsTxxp7AslYkBegJk2YOm93
ZC4NGYpJCSSadXVbojKJP9zat/8PaV+23DbTQ/lCwyruFG+5aZdlSV7iG5Zjx9z3nU8/p10zX6gW
f3UluUkuXMUjdANoNBo4UDsk8HoMlTILGWECA/XGn1GoVHjpFkrMSVwWndQ3DE/75R7ldbRrdu7L
+McKQsTDDASUS8iocaXEIx0TNdKwGH8Y43ECY7bFzihBTL9Ll6hMY0hFnP213l+DUVK1vpKGYwiw
fPGQvHcHdLZVhRXrmNGrbGqU1KbLwbCYsToJkq9hMZgIKSv0viJQx1Pc9RbGXKEVbhp6p+3P4RS+
KupmXCq9na2DDxmTTXOA3hf05gZMqvXBi4p2ZNTu33Bvau3QtQIfpift7FWG02MsbMXqZ5nBgBWA
PQB1J6QGiDpYmzKOgoWspyfwx3LeTl3skh/Cu2T6msFjwjCaEcqlsu/WlSPumNMgbuMKUNXDBkFX
DXQJYl4v6dBIfKCiiv5U2PkuO8Rr+VF9RJcfWLcW6/FRf/NP3UVZuo6Mx1x9zRqeefPUR6jyp/iU
By1zL+2xA/JJNNN17kSbZFlv0xW4NpHdQGf+0lurTrjyHpS1+CgdIydzxBVGDy5Z77u34QCZbaOD
BB18GnB7dDNyoeZ5XwSFckI54Vee4fE82Xu7ZOcdEUo+sF6vb/0fmvZxk8dgNLgiVIhTuswPC7Vq
RE49vSJ9+CaDohU88g/5fjEaY8hsEruNPDDYEnUpuK0Q1wfg632u2qIqmyzWT+0KxGIv6bnYiz9c
p9stVtFDuKxsf5f+Yg4QvzlL4I1wh8cNCcSWpBHxGtXN+VAbpN49NYoRgPcRgxC85UF9um+lN96I
QqG8kRC7edKBG/SUGM7LHztw6uPEJ01yvYsm43h+wMebw4AU1cOlO6KoMTdQGLa8L8ZtkEagQGuK
Nj6cwOCku4Yq4lDsuU5yT+AsLg3uQ3fSs/uDX0uKEQam+6IfmZXuxLyuPCp6+9F9hVY6wgGNSRLX
kO7Ae3KjCN6ZW3nboLUwZF63e9TonJsV/7PcLw7ZC3JtrEjt5lQELPQB3BVo/CAkTNewSlcooy/7
/jmRnZgzKhOsYRIezFFsbxdOxYg1ZrQQ9FmgloJxY6wUnWJE0bRedGngn1M8/mp41pHwZOVijunb
n24g6YkAmyTGbsKTwrivxSozVy28yo/PHgiMluqvEgmcF/+Fg0fZgZD5l/LZM57KbkSjEKmF7EXX
w7AFLz4LHymej18wmKvapSAPZPEk3pxSFBClKHLXFx7vQbSAzNhRTgiqRWl1f/1u7JjCoHzUILYY
7hNBmPao20gd3P/6rXlRn6cOWhDBg/NLwuf9S3ZAobilHSJ11byiTklB1ilEoSLLeZBffGVeFCR1
urWu5HrVCMjO/tk9xSIaKpVHe1FjVO/noysxHMjNHYFCI3s4cVU6345aSQQEHSD6gN1j2Dgo9h73
+lFmjaSbwwINGI5uNFCTPsprLEFs9EKoROwVZo6ivBHk0B8DRrquOIwhYrZfEMO5XkeczQiO4Bhx
WKIX6BotSUa5KLpePr9G7xAuOPlO/JI+qx/te/RyX01uk/9oNkIZAeG8QLEsmDyusaR8bCo+UuTz
tjMx1tdboVdzRAelD97t3vxRXd7fkRXFswOrQ+3Wlq+BqRsRuILSqPYlGYX6kYpqyvDdW/sME7uN
cq6kwyv3tXS8nGJ21SgCZJ+f8/VPdx0t9Q23BgmazepJ+3asN9v231KiVPAaDO0IfiD4WMq2XPGZ
2T5oJ8lDmrveBDsVc9nbg+paf97ph2h5soOorbyGjbNRH/kQCxk9SxcRFamBLTxqe26Pck/7vrbc
nJ8UFOUW9byIhRBKe7aKx3X7zLEuB6zvUy5RE/omql1BPouPmHcUipZ/HBKrGU0PYwMrjJRCH8dG
/RgHWw5Y/nLG6GDe4IDFawyZo0XpYy5xXe+lvnIud5yhbd1dbbsP0JNltWWRVdxGwyS1+BuLrroI
0blVqIorn/llvwst4wPD40o727HaRm5KS6AbV0CUSlZ+MMpcoMln7VxeHAm041v+h3xMtygIA3+o
ZJZPKN5Ege6xYvVvzRxA19iUXrZFLw1yostnsEN5W/d4NMYl96YsR7Cge77BBJxxKFeyUspZ+LoX
geVMRoPUiGHCoGxdktHB9y3gNhdOrSilokmO+WNFz8mobw7X6bHY463YtUosqGS2T/6meWFxJ9/G
ItfrSJ0GKLQr0YsHxVwsM2PX2wybvvWRCu7iqLUAoY6ggDCf2qdAjxMSKmvn/JX/0hz0nmg2V2FG
eozYBxV0Pis0ubFy5F5BeI5aIJxx6MmkwoRSkvxSGkQfHQM8nk/QJ8B4JLp9UyUIuFHgtqmDjoim
akm4PtCDVkYT01re9Lse1WrVDlyyNqsY4vZFiEKiFs+VikGLZMW/lA634laYgLwp9uUKrDq2uxIe
gzVqwzclMyNFPnt11FCwlK5HfBg03QjYbuMfg5Vspkfh8QeaadYLh1szVP7m+kKBUSqf+s3IcShb
uESHixcZ8nkE8WO4L1as6pUZVbzeN0rVC5H3XEwA8S/carHUHG/jfiq2shFQUegzGZ5v7IoSi1LD
LllIfpxCrODwILykqDP4Z3moEFVte12uRsm/hLt8V+/UjbfqV9LSfeAei3XI6Ly4dfYQiBSFkvJX
hI601iPPk6mRWgaXzEbtM6rmY0vZtlvVitajSdhlCVV+h7qZ5z9WEDKfEPX6aJMHfREdHTcZ5ni5
uRh+G4F3UpDHir+0pbxl1VDNGPY1ErVncg/KrLgFUm21KPRGW4D9ItnVNmM5RaLT1wZ2DUTtnN9l
gTsSkcCS7x3e2uOHs7CU/eD4J+8HUoOsyOfWxq7xqDA8H8KRy2vgDfBXhNW0cRoLiQnhz40ZQHjv
AFUvacWkSQ2COJELzKsKUYvZkK5V4bB4EGwfr1Ss2Tq3xTXKNRQVUWUBykCQ2Q4vhV3uYqcwY+ut
xYDiZBXY/arLjeEoPiweirVi8hgyPJz6j88CT9mMaynrd6jUJSBMUN5b1PgdHRj3BVhGvVs8IuXJ
m4OdOnjBXwbrzmleo3X8HB70JZk0GznamqlURDtvlOr32qtUNOYvigXCB/wQzIOx8ExXmdypfvn4
ERrlvsQMK9d2bVZB6m0qFLuAcnVQy2IEMiguKZOJEjFrlQ6a1TpqaUg73xy3mOO+sPiHYle/b8zw
Md8XLwKLeujWvV7jUhaUgFwJBXDA9d5lVJWJAjLqrK5SokH0gk5lo6ymz/2AlNoRq+FQOfNTtdxz
4vzxKABkczH2C+RCoCJH+TLNR5+7Ql42AzpM+KW8cZf8BsPi8GJQOQGeKZqlu6yW5UrYjCiXU50M
VejdisV8e3tlwG9AWzCJ0lCih9+DpZhkO7pxscjULk8uzVd1QJGeufPWxYfwFO6FI8Odz/g+MPgS
wigQVZOWmmsovCai8XRM0ksJ6oPREnBmLdYqJrKmhr5BZnjFLIMgP57aR1C7y+BeRXYWxF/UuZ+C
dQwEfml6qYwC11fP1s2j/U7qII+sI2RWOKSdye2LDLOmghlFa4u8drP0EplH1vX4dpNA6Q6aclTG
kgpSPEJer1zURXk/in2E6k4LdIcDhohY9hmd+qiRub9JN5pPkJA+B8sBEg3oTrhGKtxFGxfjGF0i
w9IGpzWRdS0J78R9mNvrDnBAMYLHfsILB3ataxxeLtMu0YUYDUwoVDtIVoVmC4zKtcPDu7yKQYRh
MBBvdIFCpLRPbZt2bD0xRuNhvtsH0ibpTPCvmsXoEP4I98R8Crs5e8lYJByFKABA6xu4ca9lFPKF
OwhBkqC6SjPkzR4VRuvaHi7WfcluHCIFQwkWa/6Q1E0MCzaTpx/nL1bO+jY4ogAoj1vpuR97OQDc
pbatjd1BskPD/PPXDAqGcrq81o55XhE50CsZQvUWxsFHhpBxbN/mDygcKnxQgtGt9ATbUju9A5Ec
xzPk9cLwTG0Tosbv/u7M2S6GY6HAkfTY4pWWsqi25BdlIBE40L3Ua/FXZYG/B4OUWSxyN3kKItcE
iFI3vx/DocuD5PJaGOjfQr1p4jBU7fYiRTBAKYxHLlwGoNXXKo0yF1xLhwwYzgOWbb2LdudHZiw5
Y6pXKOSWOjmTwkVRoIoAKOAVFAxHWKF0FbnOJ7TJfj3e3565RUMyC69McN2oaqGUoRcW6AcIvPTC
+cZr1qNyJvSM1eo+yIxTJfx9CsrHCOk7zVGRlbpUyFKDs8Fw36SHFNxzfL00K9ZFbc7hTHHIuk7W
DcXeHMelwHkdXUPfG96ljo3NmUkuPbdoUxxKpbNY6iU9AI77KIIrSH3AJdBmqBrxWldHNzRtikFp
s1z4mPyh1ull65JJovFnz2rAm7XMKQTl17hKy1q9qbBc8RopI5OzuTfJPDOeTeeOuitJyGpOdoUf
a0kJBEgSov/AKXeKkS7WWnmSU1RYP7GSYHOnwVQoSqEFAXzmQwWhEiN6jwLDZNW7k4W/szF0DWQs
p4JagijsUq9lK9wwtn3WO09+P92ImqcyqbXH59WNmxuKrRqH0lx9DmiTL17umyVLAej3c61Uvbb0
0dY7mI2pGcmGMwsr2QnoEmAGvwzbpJnV9J5v26wtyb4gEHDE0IicwOEshrYxTJMOQ8NO7blyhLJh
2t65JYWAZmB5rE1i6QBlnFncD90QYeGKr9CR17/07VoHX4QdnYeVuBW3nvV8f6tYYlExThdyipcP
ALSC069kt1mxRGKYDc26lbkx70o8AF5llMDLH6BlWN8XgYVAuYEuL7hm5GGYi/12dHoD5S8s22ec
M/Rh5sveiK5qbH6H2sViWdpo8vINxok5GwP8tlAUel37s6GJOVGrWqLJg9nuCmP47JzNaoHWkM/7
S8ZwBmh/vYYqvVFOSglGg9aEUH/c2U/ga+0M+aXy0ZTCKnCZDXSnklFxRyNVnsBzxLU5lrLAY3UO
Fod4k5usJZwLcKZA1EHtiZ7gevm3M1BA67IwS2e0lFW5lTE70zRjk7GOZJ3+t89GAc/1OnrVQs5K
iZhPZLxhbjB4hHZP0QPLiO6f2TdjdGq3CLt6wPphnoa8rsDXsWIIct+Loq76WhC+43sxKKF7uC/W
58XR35q2uWD1xTAVgdjy5MhO86ruOAGC8F8G5nSPpklmqrO86H2PgOlj1yhtKgkY1YMwqjOR/lmY
eJJ+8M0AIwjb9xSUKNpXs+OWqc260M3jktc5pBQwd4taxMgre4/jfHhvdP3sK9L08nx/n+Yd0W8E
av0SJeh4PovTi3DOThh8vpGQwAqX90FYYlDLJxRKV/IuQKDT+qlzVtLx3wCoUIpX+wDJCwAkoxGj
F2rxET7dR/gfivbfQtEpZIwdHrthAMS+A7mXOR5sKbU3mHjEuIWStbh1AL9xKEfq+i3iqjRKkSPg
n0FC//AU2wzbZOw53QEKXVvIRQ2t6kCahe6fl97e5HsGyP8I2X4LQnnOMG+VodRCuBi01SZ4kOeM
aFlZ4SFescyTePt7a0Y5zbgrEympcTUMd1uwoDoLCaREP8Z9aq5Yyal5x/lbKiqeEoq67UIlQJ5y
84oB5GeGKLcvFd+Xqd/fpyw+1atAKBvsjVBtNEMQLUExhAN3qCzeSJzSAF2Qb51O0a/A1HpDRHTF
cAjzig7Sa3RU4LmAp2lvRaVVcr8h6VGwUPVrwdBWeCBBb4XJOuuIBtxs2wSJcgsoKG3iXEGWWfxV
gP0ZKR0fHFHbfo++XEawPX+1m2BRHkJL0jgJWkg1oA7LM7vdu2nHq83Xs4QoRWTo/mzQ/RuMrqxH
bqwbUw5g/to/m4Vz3xXNetPJ1ykPsSj0zIWDSC/PpIfvlHyc739/1j0gFUo6AzBvi57pVqCeQQHT
ME7u3rKSFcYsJgYiq/sgZG9v9n4CQu1HnoOhV+gR5yyWOEiXTyhC+jcEiQp+Sw41cb6HENt/BU0j
VKte8itGeDi70b+loGfTokX0/0W9p+UjQ2Nnd3nyaSrCFYcAb88VFkh8BrXUBqPJV4x9ZiFI2KJJ
6JTXuR6hfhauDO+BtX12T/8oAuWWXbzMLTgdAPGxRUO4zbxCz/uqySJR3hjNU93ga1DVxk5OPzPz
CIbLXWky5GDo6jf93GShYr2UgASU4fH1p/6OCPPzn4yBdrk+2C+ERgSAf0FL9xLDvMvlfYTZY2uy
UJSrHYY6yRS85FzitfcEhhFmunn23jIBoOx5keVcEZN7krx8Li1pix5K+IwAbB7/JAjtWjW5G8Oo
gFkUB8+ILpiS/efxF+qgwbQuS+hm1ejnrqRwcaGopQxhC27mmTk4RuqxNGouOLpCoY75HFXrOv7J
8OAkOT8FYx2tezzVDKzwfsbGr3DI3yeqK2RF2vNEGtz/12TBBpbuzmgWOpAxbhg8Pbii0JU/kSyl
PsjaMtzEHTAogeivYGz5bVU1agWnENRijRhjshA4QLhvmNP0/JA71VOOmUnCsxl9+gbD2meOvys0
asn0PBPGOlezy6u7d/jClNE80yL6KX/d12QWDmWSYBPu6rgiOKiLwRifg+keWBcvFgZllThDOEVt
sXKDqS4xlxEnOup90JB+uS/LzDk4XTM60xzVWqdFBMcqWyNrmcmEGe8CEgZcgFH9gAIBnlorve4E
gRuxVsFzB7qPxTpYY85SiMwSy/znEllXUNSSuVynhpkIKAVl2RouLY4PxkNogG8PBv/CSvjM7tBv
yb5PuImBVqHURCGRTDF0hzNb8xA5X4zjZd7bTECoiBGkJX3T9ACJjHC9HezxgDzJEyMWYqJQEcug
1Lrm80ApbHm5j7aF6T0JX0/DCwOItWRU3IJZNRGqFb6XrHkXVurZTt++7uvzLd0Kpv2AXgZMpqh/
AT0cFbpkndCVnSaTK7K7jw75etgkB3d5ca1gH+xRkbD70T8Pu8xCOYJ9H3sm2sCgbvCeofMb9T60
LbVpis79UsANULDy7agYT4Fl/RsEpQ+thuudpHckLyyajrp7P7MKpuYisyspKGWQOFEdxJpPL1lp
vBbgD5Y8I1WQD35kdRHNWewVFKUPTS1nC7WENJUdrvPYfEUfd2kWsUneHrQ1i5lmxtddwVGqofui
0HoJ4Lb8ry4whB/392bOjK6+T/AnHgHEG3E9on3zMj7gpVsrTXC0pMbqOVuJp/tQM8HBFRJ1rhZ4
vZc8AUjDUjT31XLxsfo3AOoolSOlDCV1JA8pvPkTvF8MAWY8wZUA1LHQgwI+TUOYCtKja9kuY+N9
9cUIB1jmSH7DZDuKLhC7JoIiB6iVdYbGHqQVK+dyfyPAjHCNUUZuqWYaMJqvfbaUrfzZ/VPeFtIG
9J9TwZjpa4RIwtRxl8dOuE9gOLl0umFmlsk4Z1hiUDbvFmorLAqIsW2RrH7q/rT1l5KBsvNYqHoQ
kOFFITP2gRFaJ92OWBO8WCJQxt3Ieer11YDcB4+HudgqrJZRtjcTL1/tBGXeLoe5XUJM3Eew0U1w
XDBnb5K9pFIrVwiUWfdRUImuCwRuy2/25OUAHau98wRGNEbN+n3bwITRa63ikaceKw07UhTGwjA9
vMYXK6Z/n3lJupKHsvI8w/jsqMaevOJ+IZq8rZnFTnveMMKK+34dNObXwmAUQSalMoS5rGuDFYgz
VooO82CZsh7G+DjfWiBDx8iWfV0wE6qMlfo+Wia+KksSuep8+MPOlJw3Ug+tGsExZF357rtdMFZe
r5Qra77iZlAwxXAc/mx+ZjbD6c4iYP4ASOzB/CbfxPvqAt1NrQQj0VBRlI2G8mh0n4woSCK/88ZQ
JijUjlepNAaeLsJQVpphVfGqwA3cqUGEAkqaDIR6tdkuedS3ZggsooO6XNVooWlevux3/mHDyiXO
up7fv4ZWEcSjgcTxkDkysrfC+oFGHcaqzirhBIE6BDIxy7zCBUJdG7rJHbcdzPX+iT/r3SYQlGpE
bZmnYgqIZ2ybCpTMNe4jsISgToEQDyScXEPH49JyAmOx8zHR3mSoBkP/vl8TJoYUN34hdh1AFMNv
jcpuLf3BCTUru9wXhoVDHQZys6iCosZyDeZbOTq6WY6mrTzdB2GtGHUelP0iqFTsymVb7hzU51nl
c2neh2DpLnUQBG3XR1kHCO3BabfhiuXZWGpFRJzsR6VqmV5U2I86w+iRGtw65/sCsAAoV6CnI952
4f8v4/lVwYAQZm3xrGv+bRjfF86JBHLY+1Hi40IJdqu1brxGh97A01688Zz7kjC24pv/agLU9FJe
w0LSS/qRGQ+w9OCTYeO3ZP4kEJvIQhl5xTWN2gjY7cKuQcHKmwreVsA3i8fWAJ0ibWlqj3ZpnD9Z
BeEMTRYp21dkvwH7EnYpMQSrCo2XTWcon/fXj2GSNG/UMBb5kBfACNedvXj+EJZgwP71b/7l+xV4
skn9otFz0H6Sg1rJ0GwN1tof5eEfQSi7l9xiiNEuCbsvnuHADskazLgmq0Rl7mX1Shso24ei1ENL
FM7q9WXTIIW1ri/Fa+TIP7fyigX3vcd3Dm36dTKs3LZrKyjfa7sTVDvY7S+DnR+jHj1D/UZ6Ns2+
tyCnENlfXGb+ZWZjov2UqwgbL1bEED8A5aHeCs3r54Vx1qzF39zYfsPQz5dy23epTw7rV365Hb4L
NQbPyn7e1/b5PM0EhooJRl9L88LF7vU4GlAL9vnumumSYVNzGfypjnxHYhN9x3CvdNB8rBnqKTtb
8S13YSGVhscVX9xjoia8B6vnkykZ5SwCN9CygdiYVadGFhrvyKMFzgr0gv+4hPL14eR3YTHIAZYQ
t9LkKVi+vKemdmRl1Bi+j36XinnO1RJB+S57BRn4urVZrZTMFaMcBtrM+kTpAbFPVo4TfqaYt8Zi
JZ0VA1y1pLoE81G+O9gnmoAxkUWPaSyIFMCd9CNbC7a6Cv7G8U0wKAvNo0DlhBgYpWhFoDASNvLr
sGUlUWcPit8oNyd6gdkVjaiS2C38IT2iFp0UvGoMWebTgRMYykDVRZeMGuK3izWY/lHHwEnMuNzU
B8ahfjO6Cw2EIBn5b2O+WaImGwPiwoVXZ8CJ8iWmPrxhBC3YAgzTBrHJenOoLttwzTmLTWVgshos
Fj1L7IJlYpM3zn3yIyibzUDgouYBEVbMtt5jo6PCCmfIi29wy8RinSXzCj+Boyx39N285wYoynYv
lqjuFVpSKCIuGZkFJg4V5gdJ1iVZpZGrXYLle20tbzN+fd33QwzLogmoy6SNA48HCFqxiuet2Bm4
GaEh4z4K8QH3dog67YNe910waqEshcxA78Aa+lex/mRTiJwTRRzSxB+KliiiitGHfMDKXrAkoLxD
INZo8enw/R79EIeU+bRPot87K0Qf3OKiHoZIwQp9P1U6Pz07WJvvIXtAJguI8gx+JyIrxkEQ8rYv
mg8jmY2TnkpmDTxDs+jTu+1VN3M9SJQYYOMyG8N/fG7QKMs9+EeQq/PLFi+jaF3RLvd1jeFhaa5O
btGl5CmW3ML1M/fQXhYYM6H6rDnCs+KBJIDUu6HQmi7iQg9WCf+qw+k0z/U2Wj9F7Fm1s9e/CQbZ
y6lSd0HEdR0wtuoy3fEbAROEB8l8/7t75gI9rDrp0b/pChe1MAq8IMiwV88Yw+jwzxjAqIDdg+U8
Z++ZEyDKp6lt0lQFj6Fq8GigM0WHHKvUdq59BXwyv2Wh4hEvFUYhHiNSiiMgOh0wWfpXb+Ist3yD
lWWe1bUJFuXX+rofQIeMdWsj8wA2DtwgAswPYZ3m83rwWyTKuenjYsy1EDCvozXujupDs3tkMs3P
OgadB3mDDm2WVcrDVe04xCGXkuf+1sneu3fEpZjNOmSG7IgYEnPfSucjlN9wGpF5ottVCGZnjs8x
ss0cneEZ7CLGEXO/XwWbccLNn6MTJMrjFXqqt6ECJB5U9g++JYOWOIFALGWY1e0JDmWtfZ82nFQX
KGcBHyaHc477i/5fXUOVAohESZs2/cjfdHIbdUkJdQMLjGqSuIOkm9nV3HOn3RSIWrLUdXsV8zeI
mUaHAITRLcbH7H72RmGJH9CIaldcavNvNmqKSi0gz9WuPA5YQMkYXxPcK2sw/7XICbGA5lR9CkQF
jL3Qcv2QNNlFQ14w/iGblXFKjdEuD/nmzNBzFhYVLcYh76V1gT2rHURwgy0Qq3IqDGWGr3Dug825
o6lclHdVhgZKqGLbWsJyhbHyPzILHIosd8TSDvL3ielqlaTnqg8YDFL9ZgsDH9ED6EOh8q1Z2yDh
9uAGmWQvLFjK2aJOVNBqvSIOasQEJ7DZWPK7bKN+t7bjQ/8mPKvswRRzRj1dUsr1RjFKeKP62xLG
zGieB1tzNEd/7d5908NDmbYwecVOjsx2m9lzbIpM+eOglfqFUkLcEquMJi4z34LNBJxP+ZJJyECU
kI4+f2Pd0N1KSayKsUwUxxEJ7+HOEXaqmSi2MZxZ2jN3mE2xKN+Ca3bI1WgVgZLGn6LtGR+d1azd
7eN9W5g9YKY4lDfpuryr1Rg4VWz8TGzf+VXb6UEEs+cfD50nt+ApFOVP9DHKvS4D1OjIeP7v0U2G
ycqo/GMGN/OLJ8sKKDAxWZh+bo61ICj9aiCFfxreZDBZ2LBz3LhZA1nm1f4/nO8zdWLiiHgVzmu+
caq3zhHsdPkXNYw65tmJOMfAPYiBC9dehFvIXB1rPdED9N+RNeP2yjubRJ/oE63bC9B/4K0cQ1sx
Q/Max+t0rvIk6HYNO3JS7M5RWT5FzidD3+Yc/RSHkkcRqsFvNeCAhfKjMlojWA+OvhTw+OtZzILT
OUWYoNEb1AeynLgi0DCOxPjZbz/G5w2Lsef71eLO0tGVAaPblYVP3EIHJvbEwKSxh9ZSMSUPV+yH
02g5uD0evbUs2/1XuNroaxaF7ewzwVRMyojjgBeTlscvGNuNkm2fto/eocHowkO3RtizMO/v4dwJ
M0Wj7Ngdm0jjRqAp6HxHIqF5rd/vI8zZ1RSBOOKJXfXy0ENJ4dS9d9S2tb6pre8D3E6KgS+aIlAx
gCYOfK1UkKG0REKsMlopapE1Q1knxuvee8R0MaNzjrJn9U+29b5JzS+Wl5q7Gk9/AhUfNJymj55C
Qh70vEdIpIrGF4sTkYVBBQNakGBiBgl1mud1btf2u2exxJgtEZ3KQXmOokrrYaF8q4OG4RuXwAhs
12pR7fHEb/Xj/Y1jCUS5Dz/mhSwh7kN6cAhMbw54eLiPQb5xx57p5HPtZW411DinkIgR32UjAZ89
OEkZJzxDx+m3ZHEYxaAPgNJB7XpooG8evv5NEMotpHJfLTgOi2UFCDaNyBzNCBVLrLq+WX+AQSgL
FSx2YJ6m9kQPcyHLWgwwf5OccR0d5dV9MW45Nomx/gagL8E5F6VCQIaxW6lvO+pGNXsQEWAoWWaU
ONUPaWkyOeSJi7lRggkmFX+FUuyFWoFzN4KTywwVDcMkulSt1uQds3j4VxmpvRKLLC+jBIuI+Fk2
OUyKEJ9iJzLVS2u++xjgy5Mmy3bJ0MLvE/BWTtL7ARvGmHZygk5cbdthRHOhYiY8Mo1W+KMyfd7I
LpuwN1iR5uxZjFmA/x+JWlFOhjMaJCApmKJo1A4GJPeZNS4bkdnSwoKiFrPT1KwXfJGcUE5oRfvd
hkzvZb6Cks/cWzvqIMTQyGCRSNizKlohXYvRQ7Ihfwi22Y0OSz9YWNSRiIA2zcMYIo1OCx7P0Aet
mWRWD48B2iRYOZrZN+XFZK+o47HqlDQBmyPaTcACJNnJTi9xEa+X5FaAkr1ttsJzlekvGYZOVOB2
QdGRBv5QMpSPEjLKNZ7jIwkZh4e1gwK0br/rUU/1N2+YSEf+B0NJx8tSDsI7meRtdKORDWGbv6k/
WZbFEoY636MaFKmCB2FQ5VYY/itpEdy5hvYMzrv76zZ7YE3koU75hq+5sdJxDeHtxP4VGztyqWJF
fbM3xemqkaN54ilKPW+8gmyOFe/2qQUmWZy9ks1S9PnT5PfmUKeJ72oyp/qASY+W01uNXT0Va/7c
v3dGaJZW8xd1mxOp6BclLq4zLXNhV69jauSHHPWOKZN56NuL3ii2jOFZoKYk840oLytwoKT0C2gc
IVgTnNfAMp+bwIxW0sp3xAtq1dftKbZdlhLOasYEl/K5KAiQ1TwGbokc/1vxdCyOj/d1j+z6Pcko
V5ujri9UKiBs3T1a0kx4WsYOsWSgnIKSlt5Q8ECQnNgSTryRLh9ZfWHE4q+lUDBnDd28mFsHamY6
ZSzLXh1nutxcrDXrMCI/796nr7fg/mLfxozXP5NabGVsBt8bpQbcF5WT7DvHZD0LshaCOtI6kPV2
noyF+Hk6sqonWd+mNlLt60RtNHw7MZks9DO3kOuloX26p3ONoODjknWqLBCr2DsPR9T58/x8fw9m
KtuvkSi/nsM7cS1ZoshYg1+2M7Yw4rNqGY55PqXL7ZsFG7AtGw1yNqNu7fu59J4yUZ7eRd9fVLZQ
gL3z1j0FTws7MX+BJnhvtQ8n3+JA5WyugrNtNtZ5dcDkdtNz9PXn/RVg7SN1EGCiTci3JX6Ec0IG
j3GW3br/69Wl3H/TLgZMM8XHe+MXy8pnksXTj9/0gi0aRak8T2kuz5HNHZJl/jM2QHodPlkci5//
vtnTTWH/suA3ozxFwR1LRSQLfmRsJetXUuZecJXrBgV0+Z+/TJAn0UI7NpLuElcFll9W4H1fAVV6
gN/A8UnQDfjVimEYjLar24l9i2sdoUysE9xBWxDtxgQqUzIiTNNwdiTvWhnpqnBenwZjubK//nEj
KJsaNC1tOR4i9YbJ+LTE2mTKpPochYGRim/j0hAVRvSYLTf2w24wTqb12Bi71bv5eW625tIi/Fcb
KbQKVlTH+AlUHva+NXxnRv63E7yZXh/4Asr9R8izfWsMvICGlrN316UhGvYvMKXfR2P98msL+bdv
EayJTfRSJoZtjh9unRhR822MdKW03/e5yZd9rxJKLcCXUc1jRLZyUMB52hmsiUsiC4c6+8DekHFV
DJxXB1wUhrF/4My3/cWzZTzlrMBT/7y1eeP8vGJR0zBM/jtFNBHQi6pCSIg7QQ6G5U5YBkLXzWqL
Pu844k+et63j+NYlxPNHarxc1hjTfjJW9lpZbp59wwTL5udgbjyL9crzPVDink5TNurKYlzUPeR7
taz96fPhYVUYPy6F4WwzI7Hx9u44IH/NTAycci2w9IM6wzOsETk982v52Jv22d7I23O83xjHwDp9
hcZqvfm1+nXgjaX5Ihn7vY+BPKuFfV+jxfsRqUqnjzi9rdDnhxNVcB5ca7/eWx1+6pujrCp4E9Q4
J45k7DClI3tgJZ4ZlkknUMNRqDBxAruWmDZL3b6pju7sB12xq3Z+2hfEx1gXz9ivyUovTfvnBS85
voHC3RQDHq3PAEfEgCALzWuGYpkfDZ664VEZF6BvBtR7P+baB/0fKVdjLhLxY0BZa61fTy/eo7x+
Xe6tdWEujrVhr5amccb/KLhENly1bfxAc7k6h8sFuitXLG1lGCOdpuF8baG2ZNNBRsOIrmfjeB13
ZIzWFlHKJVOyiv7gJXWitcjN7EsBAzW718UK3QWcVTHnnc15sykW5Y8VH8+hfK+28JoBBlp+uMaZ
7OV9E5nJmyjSFIWs5sR1DW6QRL2qgBjA3Eenn4kZv6MIjkmeOdM5do1D+WY9XlSZrgBHQ7V1Z79J
P0uwKYMoLAXnI4dKLh/Zcvvpq3TuC8haRSpgaqoQicn4exUxb/JNw9lz1rq/YPW+Fo+KkPxQH8Yg
h3hW7BpSYrgfCZQihgXeF2c2AER9p4SZnfr33Jrr/VJ8LcrcftFeXvcCan5xHpQrDmzEPt60ylWN
ojgPE6i0dfyLNOYVDGOfc6hTdEr/hVzKh6Ag6M3pVK1T+/O+eLN3INKJwJMRhhhCRa0jP7oRN+gw
sL2ODnN1E+LWWNujbaZP/4hEnWmcJkmNFEIUy30OR6uyNpEVWc2KTKNjzjYm60L7yIlY9EEEJsS0
bAOIlVuK0WF0jmC4ax7FpmAi1dBYbjCEu31iIOr43zLSp08k9/+XtO/sjR3psf5DrwDl8FW5szs4
fhHs8bWyWjn9+j3yvs9YXdZ07c7eAS4uMEBTZLFIFsPh6KccmEteR1faOwaPzGGw9s/36Sw0F9zS
IVI+nBdUnhhq7cXf5FdXNIXWZqx8g2w8v0mxZyDZefDxRq6vsX5Vl/eFotMu+EKN6PYbCJ0MAGJd
BdNBDuhji63aVbecdS4+/s9CJQyyFzEMBoxwiAOgwNECCERw+1Hd/4thrFuGCJMc8XyhtcM3QxMQ
SYpZuc7GkgCHytF0m+6pJWGUQ6z0HJIeHE1rjzSgH7SYMEID9H5qgMY6QpivWA/RE0+lTFNQwixn
LFNiI/F0z22gDz3IJuP4oMg93FfQZev/cw8IcxKJQcYEvt/BXzdPsZMAOu49pBakFiZTb0+MsCWN
oGpAjseJiccuMDCFA9Vwdsi+5QgyNcOzQ6BFOa1nvK6THbPyD5VLKwkvcArgMFnkeYQmQA8jBJp2
Q15eGXxCa79UQF8o0VJ2pnkfblIIQmFuqBDylBttHH2sn7s8aXpgxL3eAwrL1yuTR60lsULbPw8f
VKoL1vOGKiFeMU0EMRWhLK39HXXhNcdZuqHaayqs78KNmJH61URZeXzoF9ONSHUWQweSxZtnWm+F
QCNym3T/f1hCX/g+0HPQNadtstfMDte1K1rFUTuNx0SdZkNQyDRyuPKr+1UeeXcLm5rp68fcwWAC
evtNjAWbrKtRu6eW4rQbAZAW/ZoOWTadMGTNqkZhaCgJfXjbhz/55jlHaVeX3UFnVoOH9NP9y7pk
ySUOVX5NRFekgk1st7FNJrF+HEW4rYOBJmtvu33PqQHU9+jQLxWeESHcRdpFHQr9IFJY6V7bi4fm
0V/Lq8KRrPAYY1hi8lT7zHI3vd3pXw3qel/ZkTHxrwEddLTn/VIAfsM04VW0WOqLSsH3lPaOt1hR
d3qr3deo89HmdqjyJRxLyih5I1cgZXrOlGoDuNzjWXulvSkWTdFMwoRXYdFIkUgByOw+/PWDCpXp
dNq2zcUrNKNBmDu+KdhCHEAjf/C2pSXaR7xyKcEujQ/C2MUyF/ls7cFHRQ+h9RfjlHik/BtPeHP+
hHFDfyYflSw4KazKulqNhe4aON2Uvq1tKbiekyI7lRKf6yW4ww4wapjl3Qgb31Ks/dWuH/Mdja+l
tMANMcLIaSOaXEQG0uMO3AsLQ7JbKbrqcKaNLu43cT3s/HViyrAn5muzMrJ3yb0ajLG1BFGHafN0
o1itg52A1hgeYx2evV+77et9i7P0mrr5SMIYRPhEua6ZFmNF3lp69jd9rUup7ljsBpBmLjZogvLH
Z4ERztB+ohBf1mFZEdCWhu23KiGhXpYH6RpAQoPRvb8Ea0w51+YUhYXrbpeoGAwajXzUrfAiHuAS
GvzfWO82mklbgrqUswYMGRrCET+o/K8lNyzPCD6DfTCIA6MWOVpOL5zMTP8Uq4feDdH8+Yrc/DnS
xQ36hk1aG+iyCURzniIKIoC/WMIEZkLpaUGLV4TQGPEfrAtKV9B+2tDC4nWeUSGsnx/nMpf5EDdr
lJ+MEb8iIUxD8lo2sTMihO1LMMTOqxGIwEU/yWhrDPH46S6sfryvPAsPcQmYyH+LjLB/DVuwpZiD
DlDSTvxZwIPHvU9h2VrMSBDmbyxTNa0n9YS3aA9/XhP3an5RaCw8A27YIIyfIGEYosxAYzCST87N
N+26+jQih4bcunjVfnj5PrZZlssPWkA2fGsYtLtfMSfZbpEeuc/N0mt4zs23ns+oyEGkMEwIbnpb
sO0roL3fwv00bJSYdaqrB9me1vxpK4Oz1iFuOyV5QqVPxE/cWAllIuIePb1xqcFtwssFoSVjNDYM
6MN1laPeLjxomKHNdhRjRrvD35nTOe9pELGZCtrFoL9dNCB0hoanowOQppbTDfoVv82OkjAWLOsr
gDqEyX4xQ2u349fCvnhBrCRhxfz/4KE6GeF75EirodbJKJc40zzXn1+5p0jfcLZLbwqdfuc3HQEr
c5FZln9nlvM24FsPvlnTMUmTsXZhSoCJvD4AxyEC3nnxQN0Q8A/G6ocmIcq4iJrUV0ETxZssgKnC
7t7Q/uooR7ZUhsG9UAQRu5XhXL4rXDPdCEU2zJo87pDJxpSw96TFhrC5GjXecaqduMbr9CzndcYU
kSySnkrn07x/M5dfNbMvIE5RxG7sehSC7vLSZzpAgfx1u9Gs4rtBP9LZTbZT90CUwh7BzKE+X6dr
9/tof9gnfMKgCSLTxyDeNxj3WmW6t7X01rLO95lcav1Bj5giSyLWeGEJPcFkGAWNEEhlB98jroH1
G8LWYSzW6DNsFtmFrrgudGk06+cm0qsLduJs8gLunI0A+yQ/x2f87ea0+v6i1519FME8qm/KKCct
AnVsIEhiQ7w8Arq3er7P+7Iqq5yAxlxOFDgStd2X1CxMAAV+GdYjinuvxiO19rN4Q1WERywro0uS
XNzpAd64D7x+4iR7kd824jE5yKv+1Kd6hs1zb0das9FSWknCcJ2A40QuV1SIA71iEk5ivKS7hF/x
07RFbUr2h8bWfv5rj8Karys77jgaWIccOHlEe41PsS+ptoAHQ7FL5bEznFxNM1zZax+xaYcQY0Bf
aHmJLaBPbVmsIuudM23maWFKTAKzP+SIcCO8cnmoxkWHwXGgPBd7uwcYr6cPpsE4Eg3YZDHi5XmZ
lSVFwXUhWyr9rOyKTIW+lGZvR5c6NXzFkEEtcS1j+/o64vVxfWUxW0Vx0gvN6+BzRpmI+mtv9K5h
W3X/DXDrOdF2SqVhodsnb/N6gUQvJVRcuoFzgkRU4A+Cd2UasBp4+k7YJrqU6KxdU4KfZb6QuxEU
ZTpGmTi/ir+GQj4pKzRVseO1r/u7Px5mW199g3WT4t/gY0GSuPGsJsuaJCtE8BiEjKAMERiTgKu0
PWloK+yNPUNNVi/fwx9C6hTFzvyX2pXDWE8SfAICKVqVX2JdtDQ7O3PA2FyLWHJr7t/5TW40mR6t
tYd6R0sZLj5UZ7ySb0Wh5duYLfAJmwl3s111f4pd/pxtRiddvWPaAqtIXSuy3Mjx9rS83HRyvwyB
KMuYeeAU/hdw25h4fJLkAzIUxZSEDKyG2kCzMESFs5zRIM5SVBOs4r2Cxq5+yGJjSk2t4ZadR6R5
dfTsMCYtg7SssD8kyZqcxxV5N3Rjh8q3tEnx9nbjnWY9AFg02DEmtyo+aNulv4PgO5Iky3KeF+eD
F8GFmNP6jeqI7YrAxsBIDrSGPjS9aMAlAQutJFnURJWQKTsmLdC0RTislR2yRmZiTF8+dNv6LVoP
lFzZYvyP0sN/iJEG1WtSzBlXIPakIHWFYjSHNQM8BugTWpyzLMUZKcKgaU0yyF3KI1thK/oh4i1A
3aI7IjnW6MSQImrT72JwMedtEvTs/qdZkcYAt57yZhGHtCmsDDA5dAZvAUoYsxRj8JI8bX8RVIWX
iWgpxnN4SDVpijEwd4smqilM7Y2/eNMNLHo3wTJnGDVGlIHpegzw33I2GXNfUaMe3eIcuqJQNxKM
dU3NPC9lK6YdYSjoa1hGpBC+IeqFkWVQabyE2Noz7qsHagppKcaGSgisIHJoI5FInRA6Nk5zXObS
TL92LWPIqxzYxJaR/2l3LBX4c8kkzskRGjFmYlcyYjep4BQb7S4ZxvcV63lKdavW1xnpOuozYkmI
c5rEa23wpL7Cy7fDnj1ksA6Y3L8CC1lepRi028bm1YT/cSXa+Oyi85uTJYLQLG/ScBxB9grcN0yK
HTBcJQDqQezg4EVzss6s26GLq9hcN6UZ7a4WCleUB9xSDDM9a9D4IitYN0eYsqvUeKlasVMd9yMx
FWs03hOHhjG9+EqcUfm+LbN7nkUIk/xC6HAbCv3jwOjIihtYa1Hr9TneRhuloKVsFp3QnCRxAa81
n2CcG4wNlvhnvJj2m9luRdN/aB3Rjf8KLIqBWfIJc3rEPemZjEX7GujtcmCRh7nxZ9zHWAyHHPsU
on3SEm+LWUQJqB2iAjwyFSX9Wwvj13LoBSL8ggkvVJ2ua89EVvskbyJq79CS8ZyTIqxM0w4Mhw3N
U/lwWl88FLpnoq6K3FdmmdWZWaFcSpPndD6kR5/TJBSTLcY+RPPjFIOyRrP3rb8ac0TROKMWLhfd
3hQkqQKvqgrEeStJqWrUqxZ5CAFRTfH1Zh+gy5m3fSOwymPvfN3XlKW248mO/k2O0JSaHdlMLkCu
mwbMe30nJ3qK3hBLMLgndmvxr/sSmyRK3dgqhvU45Y2wpjo2USO9/yXfPV+/ZDz7EsLYXq/XTOoG
BjqrKuab+ic+anbv6Scl3xiPX/X7sDX+B3W5RRM/o0qYWy1p6jbNQdX0T3aqV+6EJ8JbQaa3X7oQ
GXyLUb9gp1AmPBYt3YwsEQEghRzEVQWygGrJdIe1VeRkchpUqTh9/T2ZEteywv67qi1BpjXj0chW
7FppdH+P9OZ7a02AjtKhQ63nNF2kUVcM5S100h3/smdt51V7x7y1gwqd0X6xdmfuX1lbMI406JrF
6AQ6iJwALyMqkomD95I0jjPWn6KTFilKgHVZLd7lPhVwhUqJOOzQA0pvPoDSaJs9GuwTPX6ojdim
xXeL5mLGEeFMFREbObwo7C9Nqb+1q3wj6lWoo/PQ/RfgQhDdjBShSMJQNbmUgCUZWwybfbMb95qD
Bg74Tf3+BV1MpoASgv8pda2SNl7LMAXDK1CmfLtTR8BDVCcOBcPdgzLoV/tLdVFFrVbRptx1LiUw
WLylssyjW1QVWeQCCKPoI67tW5Cu7WY9mkmtF6vU/LzPII0IYXlFzQNGaAlTyK89R9skOuoAKYWR
6Th+XcgZI4Suj1qJqfIGNAor/xTWnCHQXNVSrQ2X6G9RETpejxpfJjUoSLpZnNDJAy3vrd6J7fvS
Wo5pZoQIJfdyoRITAYRUR+LRuz5kSIwYrzyaQBuzeZ4iZFqqdDF7iHcTbAQKDXjrEt4qBRxEDMTL
yVsBXt77kkI9eI2th+Q9yzep+e8eoXOChDQDTRTirA36y8uH3+vALxRNVEg7t3L7h/vyXIz7Z6wR
4tQyJPbVSIMjkp5D7KY6eUb1vwclhamY0SCNBQbYxXqytOxX/BhgDxZQnZuNbzKUm7SYJpgTIvxO
GpV8PQ4QW/j1klqZvSqA7os8wYZynZYtugIoZI6d9EEhOBrQFexl3rXHSzre++5BMZ7TCwYb7p/N
sumbkSH4aQVfrCMVZBpJVwNDSpClvzry5Tn+rK30pWJ0ebvFrtDWYdZfWqAXm//9fkcc3ewLJuM1
e7S0Y8n7pYQviBCmIY9c2Zyj6oDSus/p8snN6BCRLvry8lot8kmggRHZ3oNqiqvX5Ni5/6Jpd84R
adMBfhIJXgVKV8vfB8bJc2PMT9LCysVA64cfMqM6XpMoakpQEc7BRUbKqjBZmwrNv2yYZmQIw8QG
XoStxSDj/REOAB910j+ahRUoNnNMrHyHbCPlnCZH8cuRzAgSjuSa5pUvpyDYTtmx6652fUdY79FS
utrQMEdpMiSMIBuzHdf4oKW5MbBUe12ytuILS2GJRoUwgFKIPc3KdJX5HdOgpunr7FnZqcDWoohu
yc/LosRLwN5B1e17vnR2lTJpbBM2SHtUvPxN+5AftNyMUMFQHM7CNjtPl1Gd2aieEbz9q3BtRptE
elFUCdOCCWjbySE4eMFDazXP7PRi9ajJsulYSBWZ0yJ0svaULNEqpOOuX95uY8pG56CWCEzB3qrR
faodKXJdim3m9AiVHFjsv0QTdz8V23zrJbQYg11Jx2yTeHhPoj70dfUM2jTwYhgiT/VTFC9ZFtHp
rWEsVC9somQyzaedjRW+onHCTszWQEf3+Yuh6c5SdDWnRvibUEhjDoiN/SUxh32OPmLHxwtpPQ40
V710v+eECI9TXv0oluWsv5jCaJYWr6MXxf3yLBmYmpRzm/Tgl57MJEi4FiyGKbmwAk8v2VYBiLj4
LqRI+LUWTUFoPBG+JZbDoOMm4W0Ac9k+K5twVb+5GF1tqMn8JWMyE9/3aO38jvs+N+QDSPlPfgEM
dMak1gsX84hzGsR7YaiCJEw60HjqjJdNvH8T0PRqho/AmM5144zX9dP9k/rO/dw5KZG40aOvAiW5
hfXYHCojtj4+Cn0FEBYhsC6iGQ1WszXYzdk3XaPfGQDYPkqrT2qCerpQ9z6CuOZekMaCx02nuMvt
2Df8VT/ohuv69qfb0prtFuORuZAJ31MWpVA2I1gejBfAKB9kU0bNKUKZmVZ8pakMYUgkL6nZogCl
WDfDPZKzmHD/pBVZF7YwIQJXpuII+qTwliUMiNrlSVKUHO61+F4fEt5qXtsPWee3eC+dBDTQu+a5
OpyNboOntT2g0AC50vITi0c4+wjCuNR9yV2VAB/xZO7KbfDA2XbzXujt6vScokWCBnW3mNOcM01Y
mPjalpUSgV5uPgFZvzCKv/aGcaTxtejYVQHoWZgtkSRStukwVEKOBWdYVHhRrG4FsATa0MOyu5nR
IESXx1E4XJOJRvqeKhjY1izZ3HKPa0zc766RQXsWLqbwsCPlb6YI2Wm1VvZsCILs25ui8+vYR73w
dDqNemH469Q5rC6BWfhmvi7OX+7x+nFEDdF4NIDz3Fo+GqSM8xG2j6bIE5+/rMDsswhbnsRqISeF
CKchO/1mWN23dIv1hBnXZI0mCa6Skub4eb7UfUc8r7GN+XikePPFG//Dw7ftmTmJtFW4olRBxEwL
QzRL4DBBKymcLAkKU84Kp2iSKABS8jY+QbeeqiZYYnF52byxsnHtdMEyjpr5lRvJH5M6ILjoI+b0
iIPxWOFatYIHpl4GTCBrCGifMGdgrk6rk2I8WM+vSNcZkpG469oZ9DTTXf8ATI7P+3x/R7KkgiiY
8MJ8Mi9Iikh8xzX2CjlTu+Hy8oJWmhH494BlHl0MJPWAT9G3uvUeYWaodc5IfDtfPoqJQDGjSJ/2
FSTmYcsXTSWjrIAhJUF2Ql3B6PyfU2oEtmaJDw7gNM7s81f5Fv9llNh499VhZfbYWrTO1MXe2Jk0
JCJWaOqgbYq2hzTMHba36Yd4DYhqUcenMKwBeBRs0wWcMP77Snad3rcWTRTc7/BcRncfD2BBRZxG
SAm/3UVy0Ipe3V2YQE+2/LrdppaIFRWbcFtbGh4EtcNj5o+Ws/t9yW7JEg7ck8t27CSQlXQPB6Cu
tqqe0Hel/b5mIKPKEovUtCwDV+D2mqVKxHusgorn1FfIAH9oXbK6sOcPaNr6yozHdndGzfr5vpL/
dji3RAmRsoLQyp7CIWPsFI+V7R3OCEvc+zSW5CfyIq+hf1hVf6F2YiFDx8iFMslvsGIrMCUHM0uY
HL1PZiHQQjv6jA6hoUlah1WRg05j1HaI7r7ymcNG4RxLi2jJi+8W5VvbcEuLOCwuHpRIu4JWt862
Fy3VDwWqj4oZxJawesHFWAPTELuzjWajGrUpr3ksgbKup5XjB2b0PmIQEGvUw61mRZ6pHDvAiEkY
X4c12ZnUJ/ukoPc+ljjkpo/FZGhQbxb0ZFVYOyypUyx+Jevr3PEMyjEsadT8FIjbUrKjlKA5Yjrt
yWbusGmWytDv996t9IlA14uaUWNESH865w7jzz7QFBSD2THAafnf599uiRHxbqEMRdB139KbtpVv
PBtLjipKQLtk2uZSm4zDzJHD01zR/AQixY5zUDaklSiX7yCK8Ri65xX80u3vJ35Xd0P6Xa09+H+s
969q83T/+tEoEGJqKqwpjXtQQBe2FZm5q04QLyYtaluIxKfj+OGEkNTQyErJAF71ItmHl8SAa7bV
1/YptamB8mQvfl+bH0pE3ON7mFHok2+ODqETAd8CkQamnelNpcsX9IfSJNvZ6VcsGwlaAUqVFQGt
DIFxp4tnGXgkGDHzzWJDG6RcqDrcSJHM4g1FmkuRBik+VccCvTXGPj34pnFfJRZi4FsqhEWOAjFu
NRnVGglLtD4Ck331sIMYLRiKGVMcGZUjwiJjI2/AetNpAUHDwlKL4XPqsHb/neTw8p2Af1iRZwlj
KrOMX0nYOYGX4Jt/hH/OMR3EmDGr0zosFl5qEN+MFGFKu6xXipj7JoXMAeb0gmfPjGxm72MM2Ukr
tHxRDmxR5WcUCTNRyT7v5xmqXtGqNz/iXb8e0bLi20Bju09p0VrMCBHWQvGqrBJjZFoL66VXdOzJ
SgxaF/NkCX7d3xkN0lIwbRlGWtyj1PqS4DYla4q4aEwQBkK68qXi5chwbpJpAZ4er1C9oHVuLYBw
3GoBYRw4YZQapoGospcSTZxvwXlXGeiGQbQB7I81a3BYtlMCOi9HAwz/Kb5O8yGirdrWq9zgH9iq
+RCv1tKq8ymHOPF3R8DkE7fh5OBaFNCWnbge8cjFDhkqpOMCVuYN++QTV+vrpk5FEHlqM3335hkJ
YhbMUJo79cETMUjB6oG1X590DHI6LHab/Ekc6qWnnPS3oZsZaICCekmsfRsyTWd3wPwC9EHuvqar
/aNxXQEs8ESLzBdIIgME8DSUhBXsLCOUS0v6CtscG0wCjgDTNGoMi13PlKhjycJMJST8kQROZUm+
lN5PQm/qgEjRVs2Zud1u4AswyJRYgf7l0WbsFhLOKK9gGGxCEhAwQ084hCLORGbIoMubChv/8Jja
oTe4NRGQ+iE2HXFGamaOekprnQZWJS6YthvShH9g+CyUMhHGtPhqTQapp36rRub0BS/BDrYcixh0
Zl8A3t8ITMXobP5BPPfGe3zu9+IGA65brBybNM+3E0d5oERPC72Dt5Ih3AovtaWUTqWnCYGCw9Mh
xtdIVgfMNfus7q29t5dWtLLoQlfARFVCOwpCKkzNEB4mk6qyyEJYMAEUp33Z8R4z4L6FtkEFWH3K
+tzp2ZoxJaCyDdSe4oWw54Y64W2klFP60kO+mnV4B5gynIso3urXua68Zc71mYaTshSPwHFPrRaI
gkVNJpqwYi9vG08Eu5JerjizcfBu0KU1A5Rf36a9G/jJhxHmUZS5absxr8GGSYThLpOmb2MFZQY8
uZSNjVF7HuuPokO5AeDpnnFyy3KPaM3ULeMVsJKP1FB5kt+dDyDZRVB5DeqpzlHj7ckhcgBU+ybe
IYG3X2eFLgDtZk/tTZ/uEUlUYdELOe1/YDkyT9SPchrkgorsHb8eLMALIGW1f0CF0f/rfgixUIiQ
xTkl4kZXksJG4ZQnjN0e/QoJXOBoF0jNCROahX/J0Bs5GkDEsZi3CAv8eF8HyrXhKheOPtexEGzc
fAwR0JQ1HzeYxoUvBNMm9ltZ+nZa39Ya8gbO6kjLqi+5hznzRHCTpaUYqZkyne0Vzvf5tUUq1KRI
mMYUocExi2p/kk1niXVau1QfGwNAEdFql62iVfk5ofLkihmuFKcxM/1VcnjTUlODOiHG/y5a46iR
ewboFstzEgm4xXg160mhP2Cw8eVN3b2hSqlhsGJv6oh1pnhnQqm4z/zCpN8tTcIi516E+YMINNmj
BLXhztNkugXI1IcA3fod5hDQV+5R2+cXZS6xkoreagw8kfh4FSsjzVqEA/a0YIGZoa33tIctjQIR
WYx5hWR+FwyX1I1MzUj2hvZ5X3ZLlk+Z8UDoDcc2g8aWEw+68GH0Du1sFpX/799H0wRs0Cwc8yL2
ytcDODCnHbj5odZfDe/jPg/fvo8wZFhigyF6XkGqmfuOnWZEkmICC1D54VKteUe0JFA6xVvN+COj
waY9Uq31wrHc0CMsyCjWmIdhQE87TwlMJBQrNHvJK9/psNlVQYc9i2ruhcLlgrmWps5DNJ9gWkP9
jthmXPrYWhegnDvgOXt9apxmlyLU/KvaChhRpD1lFvyRhGVdwMtDfVPBFN/tsalMiI3C3jBcfLQe
BmZHObGFSRD55vcJCSYcphLHlBsum83uu0aBVMol+etyNfSV/te2tbbxVn/FGICRWetzucuA6fyJ
VATFcgiLMp3xSah/pIVYZoz9K+gv2NndKQSYhq9r+16PzqeTUME5bTE1rJ/DTE8P5y/19LXRLp8b
GtLmUkpkJg+VvCYKU8dtn6Jkwx6Dh36VntoD56afPjIWVwrPS84YAGUcamWIdCY7fXu2UqSGcjpA
9qU9LYLdHcbVJbMv/QbPJMextp2ZowGoRrRz1lZfn08UNV4IJQEpogEjgZWw4/n7SGZqPCr52HDj
dfzONG1UhwE0GAM800xnnCtAu2n5i6XgTuIUxM1YfwN/JBOxaxePw7TwYISJ27UIdTS93ZYX/unj
cD3aemFulVJ/LU/pQ6kPq3Nm0AC8lgU++wBC2UWpr4s0qcbL5qUPdR/zEg+DtfvIbTs1TqFRmFZj
5gXg6qw1D8QhoOYckLikteh9J45JKzmXw2TVZoKvxNGXhaoYL09Pu3z7Vukfw9XwdYcxHDRn+w/Y
gd5i3+G0RiOCH6CcO/UYiKvWs5qHFcQgv0G5YbDeDpr9Ue16ffUnNBwrwrupNK7nM2Axj9RrvmjO
fk6ARCmUmrhJeW2ivXlRnbfo8018HGHZVoDla63OfF2/n9ed+7UGsPQrYHQeI536gF9yGtg2ClQJ
DEIp/HfvxUz8o6hVUSSNEL9kywaboLO6PF+eUx6TmbXVAQLl3KS6QvEaCygPqFCKgFjgUIjFyAJx
6qHclRnyuhyuG8MbAepKdrFLd9jrEB2YR+SBIn2trTF8tXbdxn1yKbd9wcACEUXArA6mrViZBAwQ
1DBNfWyuQIfATjTCdWHCoH8dKcq1VFCckyGhAgo1LlVpBJdAYNVRaEjfSst/paf/F8KZGzpEVsST
kmBIO9BhXFjO3eGjx8ygMToWtFc/H13apV0KbZC/Rm55MmEaAORvL63g+8XQFhJ3UTLY6uCwcnBb
AJhjrY37J/U7Q6hAO9CnjGlojf0FmKgmMl+ETYxAza704XVrjFT0n99Pg1sShCH21CHruzKBk1uP
G93arvfngeLcFhThlgZha/0iHJlCARsTqEphrPTtYFoUUS0kJ26JEHeKD2HPgxqMbBhdfN0jr/m9
V4pmthaigls6RPjPsKicXivQedoJaGTLTrSRFtqhEzbZG+pr3pTToVfH4eUsn8z/k1J9MzizeRpW
jYzjFb9fIaTKdOzTPd8nsFBjvBERmXMOhRZpyhYUJCAeRXZoBK7rftJOgiInMvnq52NatBIOIn7X
3jGWTGsOW8ju3rJBXPMgYtJ6RKsC4lBg1joQ1RpaNehH2nDjAqDjLaUpPJsdiRRd8eITQWk87F4a
4+XlLTDcw9X4OOzsHN1+PdqxD3DDR8pB/XYEt3SJy8/mfllJ0+XnXt4eWmyxs6xIf6TczN/meSKC
piMNbyRYS+LCZJFch155RQcWMsQwzIjo9PH1PicL6BW3RIhLM2oFz1Rc9m0pH0+HaXeWezr5u6Y2
T9tjPJpaDgg8f4KNoVCmsCcSj+kAeE1eyYNysG1OSMRvK4Bn2KGD/RQQKXfa6s/WdYX+/UcUv5XX
L39EM6ZqCNT7sJDluZHBdwp/pkU5wytayULQT+rjE/Yt6PZKf1AMwGY/W3uDprT/YAj/PleyF71S
K80PMpArsCQM27G7zdH8V6bqhwRxA3tRRuvr9Lo2gWJ+NZ4Blh6JlANcKKrcio24fFoNWLyuxgHu
TNu2//APzsPWmvpAI+OJBpNBPSPixvVKoChDDqHhbTvaB5vDITmlm7lbZEWwJAmrsmj9d7/j7Fv+
CO/bsknZ5RKEOG4a29Au9/X/H6zkzxkRfldqMyEb0gocvcT7HcYSLsgo6oGb77HagEJr+tTb19It
K4QpiVHwi/grpGfuekxsRTY6sQzdOocoe2kmzQEs9GzekiOMyjUSK48VoRmbTaqbOxzXavXQGs6f
2j0hulxjAkFD1xnNsf1DvPS3SMme1YGtxDRjwGbqG9LbGqqoonpVuZTy5bID/SFDxM1X7GaQMMeB
nMNVZ1fywXQ7agr8d9nwRoQkXtOQDmGpBZO+my92ZaDEjsctthRjOdw5d9DSTXt00JgiTIY0BF08
FMVwkR8lvObsFVYTi6aDnlNghRo0EVKPijAegszVylWCimTADDP9XfWyxvjN8Ug5qoX65q0cCbvB
BUKOlcGgAzWEzUA+DOV6Bxv2XA1wN9RBI5o/lQijESnFqLEAA7w8YQPe27cvufzR/0ImCm8qA0ul
adgLNHciEXZEA3hQKPugGOtY37irbPiUA8Wf0Gy9RBiQyEPuq8mhHS8mCmsXfYXsGnr+MVywUS3a
PV7IrtweGmE/qrjiO04FSxuQewO9wD5hn7TtWBmKlrjXX8fPT5aynXvR3PO8inweAGzF78frLApA
Z2eF+B6aojT69QXgLfdtML94o2e/T2gisBQzT2pxowX9CW1Vb2+HFTI2WGfSYGTQwBgY7UZPN/aX
0Z8RJFSxxxgTx4UgOAEbYrx/etgbtmrRlkRMV/UeHUIBE4lnpbaB4CQsOOue74ttoRwGXZhxQWhe
LpepwiTfYjPVd0webLk1MPhc7QH48DTNWzSCM2KE4jXKUMktk6JSkCBtgGQ5LTGxbI9+KHzHOTMt
8xufuSoR2MmRQzrArP+ZzBGSB5g5pNm+xRTFjBbhp1phABKgh4PR7OiQu8j6Azv3kxZcUO7Nd85u
xlGd/Of4hXPoSM79419IN98c/7e9nf26X7Ftk0zB8hNW6U5l9rfYtS+Fs3KQad2ORmda+31qpraL
Vx6NtYV84y11wksp6lDXvAYJbtBJMa4SDkMfJWZNgA5sVB/AGXE/3fMju6H2KVIU8dtCztjWMiaL
fSAuXZSDupKQzaToxnI8PdMN4tKW3MjE9XXizEQSGdHnAW+eGhnkzjTWg/svEsa3kiSucdkCpwpg
VVMqC3CQtv3fxs+0JGNtHu/rzHJGa8YbcYslLROVTMUthuGzFINzXo318Vi/UshQrhfZy1xKopLH
kwjDXmdfa1QaPGzCMniF9tCiGHIS2K7TijppppfyxmQtyfXWh+LlsX1DzyPN/tGcFFnP6kPuyqXF
RCrVnwq93trSFt5eQZoWk9lW/LKmPocXcyk/p0UmhQdALgF4B6eFbJFuVtiYV561HdvqFa1vdDmK
mZEirnNV8E0qRbhVeJVMj5I/gCFAUGEZ7tfmSBs/Wk5OzagRDp9Vo5GXPDBmIoe/s1MLBeHVqTKd
17W1HvSzi2fD5vO+Ui7Hn8gWYXJQVAH7Tdh8vu3lOufwqhQABHLIz5cV3g38Sse2Q8PFDMHXV/ed
iaOQXXYCP2SnQ57ZqzwQmFzlv8m+vBwwrAn4PwvBtoHdqgi2jS+t03N0CrEuyiUMxZgt1BUm4/JD
nXi7hE2jJHxZD+i4rrfR5W230nsD9C/7PW2s/h9uyA8tQociIa59aQStzROgxqd6f4gt8w7Wd29h
Oy0ExPdF+w9K+0OQUKPCF7HKaHrUTi9BmE3gCsmmg7zUUd5TaFG1hwgZhVSrZFmZvC3rvKABeDcF
qZ797Fj7dwtRqmW6FO6mX/wdPP5wR/ihVm2jqJ+iYnhYPYXKoIbtvJcOFe/vH3z5DyXCAxUpW+U5
A9P2VP+l6AJux8rJ3BER+DMAOkfsqsW8N4W9f3CzP0QJV6QE1f9PclZWbW4ClOrVre6gMb4xjE9p
dfTNzycqzsSkgv8sU3QS3V7Gug7EVptizNI0sVlup7gHdBBVZu80FP7+ITr/D38KS5qbQEnTdHpj
vGkHz1zpInLhxvdLl9ZqIUyiuscVYWLqsMNcVDA9Cv+LtO/sbRxZ1v5FBJjD12YQFW1JDrK/EOPx
mFEMEvOvf5/WvXdN9/CoX+zZwWJ3sYCKVV1dXfEpx3MeqOt8OC+8eP2O5CMyI+Bvs3F9ybaPvgOA
BD929tkzL7U1n7X7x9QY7BgOTLpxvhi3txhNNk8xQZ6EjCvE9VzZUtndY5ixNK1gYH/DhSosxpjQ
lZ37CHzNHefF0HlkGPtiKqHSXTqQMVNiRWhVPQ228vuMZXpZjP+iffJwu69kmZv4jOXvxWLztloh
Xjm6LllGXuD8/v2KfsgTupysfbGxPwMEs6uVi7C2KXhh9HziaHIAjIkS9OCaBDTr7AAPo1xiJEKA
27DnmKV53+5brxmzFKNluw9oMqBAf74tvIuevfd5s+3U4tw7YMYiGVJemCENbcdl5QSEghTdZ2M+
kTIRFmN+2lCu5WsPNlKCpN7+hF4NCnpxQJ8wqXFVd64dPwIT5rhfc+Gl5r3Wf0TIlkuTUgsskUZu
W1C92pYr/rZXYc1xjjlm3bjpy8TzSM1rmvQ0VwREFupjwVtdtBQkwb3YR0yQ8UorHJNusOXTYugR
kSZIha3fKzq3AQfr8Ag0fSKTrxUwPI8JJwbmqfytbDxhsSn7SBxvNTp9FXRE2sMOaB3iDee+unAJ
MRanjsRyqGm4WyyCNzz3gOv0j1zFuO8rGmyDayL2qan0UIyXdYmBSWsnvsXHzN7ffMP7HM20iU09
Q4ya/HwKW0EOY02g2vGy3Up48s8A4Vtge4qPmu3R9hUs9+VIkfNOsT1KqWZ2kpVDiOsIq0Kx+iZ8
2vPM032vCdC+P9kKAc1YY50DLb3FWAp5eTifvqpXgLgipODiVt0WWd2xUzcPdaJ/Ua10uZRD43vP
eV+jDX/78LQ8xNs/T9nDAT1Dg0L+/CHEvqLJErAD1mZ9TI+D7/Mky3GFDTZ5llwRneb06l2c9en9
wXt6bM84R6R+jGVmc5xh3m24RQITtgclHrOKsi34XhmRwAf8DAWV4hwm5xVg82danIQawFhpxKZj
Md3WLMmYOSJHK/9D4vEfc8wm0pIm+N9CiIc9JihwW/aB2L9WqK3j7vFcUM4duIXGE9GN4f8ZkvUW
FejgEegS9y82z/G8XfwJhbZGlueq45YNCwcJpYdl4tXr37D6tNWX1/TKsVhsNq7PSm00e2hCvPpT
8TF/eRrAOBtaeVbCita2HfSx0ucEfbQLl54MKmIv/6XgGNMR9VmH1xK8YGzp/Qn5TKyRv5Uf1ucP
XjqJwxibIcvbVBJbCbTW3Zf8dtl9ca7OzJDuD/POZsaaJs6SnPqu519b9N6m9mLpbdWFB304hAvU
ZsnORbc71tSj+4ijglziTEBSCuiNvVzBXeGekMt/evectbqVKqezx9INmr35YA+vzt7/OmbbpIDt
WP+XJorNndVNoo8m2ghgOxxAmsFVRS9Ehj8cXueLjN+O5G0EYnLdLrkiYbkOPcn4F3qsDFs+oaWL
Q4WnLkwkgtAqKXoaTFaFXfo6KZ6GgUOCY5gUxh8YIsOMxRQ9HQiN45Wx8HmmgpOLMtitkFJuJVp4
BYXT9rwT7XdSIjEEOL2FsOTcZI5VYvvDGkWtG70Fpc4GbuwmJOnisHjcXQ4oa3NISfcjlVtsPjn+
MG3SroNNf3KcTicjGqzJL6QTI46ny1EAlUlcZELV1PEIjhDRFQCiQsSgcqq8nBQXAL1+uk6KIJZm
NiBT2dkYRXUesK8kJH8Q1BIM6Oyw0B41+isw+HkQi/NxgwL4fQvrLWXzpjgTGcqhFBghfect/8VL
3Sfd+YNsiYuSNk1ZNBi8vn9osz7ihB5zm4JeiK5JjjPTyLr3ref04/7vz0deEwLMXaqx5jLDDBc0
HTMQ3vsHIi+U5DJC3nYoWO3X/04LJwSZdzJXjNRsAipBslwuAg8tRSRwh8N9vmav1YQK80Ca5Tnv
i5j61qMDZAeeyZ7NLEx+nlqoiRpEYZZFVkWvkr6PFxm55eU5Vo6na6yjDDzW//XYT2vM1dPO8T+I
iTf2xfaPSM/weJoN9b95Yj3lblTMqKMp6mjzgaMxsAVprWM+13KktyuvHDZrwifE5J8C1EQrl+X/
IeZsM0/87Ts8fmbN3YQEU0/I9NSy4luqUbWlwytS7YgSeT7yDKwgnJcJFfUnI03WXs+xAqllzjvA
sP/0GFgnbrxEf0tYuveVmkuMsQZV2A2DYoKYczpdNmey7mwVbZOe+iaaD9XSvzYehyL9/L+ixgl7
rHmochnAF6BIl8UVC4IULUHVwteWPG3nHRdjFwBYD3+Wdruiko0pFvQLLTTUfTeoWCA2tJYdxvBe
7nPHU0LGSAjorMiLmt5i9UKEFIMZ3LoPT36MoVBiq2wtqoT5Mt72a8vu0Vz7RZ27BH9zVH4+UfJ9
Wqyr3oy9XlkWqL1skVyHCIH65ByAI4A/KP/Q4VVAXDYEqyI5opyvk05IMy9yKqdCMlhQFKymRMIZ
m7aQrOxs61g+hGR4/N157WpcKdswhQvt+/cPcr5ZYEKdNSdpVbRn2sy5fj//uXoaNHRvui/cMWuO
krKuujoOoVyMELBCAoBQ7rBQV96s/GPMy4jOZ0kmHDF2JZZrq0tUqptb2jsH7McUd2GF4hbAajnS
m/XYJrQYs6KelbMmRvABLs6pcVFrwsNcE8CiYoYMdRgONc6t+8t7L0KsFaKm30Ff4EcIx215QDUC
9XssgOPaZ85LzXrymq4FQj2AWmNvKxK60gLw0Jx7N19PmgiQMSQGGGoqmr5uVtkGQKVfylo7kxDb
endAoP7i+lA8phir0jeBKMYG6N1mRzPHehce758Szy9kvfgxVShTIOE9nF1kmlryG/2vJtkh37r3
laf75Dg6wfrzpgmsZCWgDAGqWdrlRD/wPGneIbETG03cDXJNhYYWNHL4Q/v0XYQJ7v7CeTTpdbnz
ZrJIw4VuXQ2jBKEt9iIt44f7ouL9OmMYykSRFZNmjdc6EIiuy/u/zrOkN+zaiWebyVaZX2X8fGN3
K6enu+Z+j6tqaa95Lvq81dERSakW3WbG2OxYQ5tSlSCGM/80DtZoA32Vt6+E+gx/n8Q3CcYFDARd
LswcJDxpLT9mROaaFx4TzGlcRwzDngN4LegH3m6b98RRSld+HbA1E3sM0JKEfBHnhObfoG+mGGtt
mml3UQaQlN8zLKfaPLpvK9u/T2Q+9lBFkQJQAeqKHcKQRjOS2rKhft8ZG0G38MfQtFITDAdhSA7P
EMd/mDUAE3qM+yB1yrmmc4BP429sPraVFezmfZbmX9QJCUbflEsbV63V0qPCUDt6uR4wSLBEthH5
NjysKa8kMO+NAZFbsRQL8GgWQ1C7DmoxUpSlxj6T+EpGn4IbUK/sPXLMeB38Xh0xwBB7+VZJ1nte
F9msak7IM8o/6EHeNhHIP4R7uCiAmL8v0PkkzIQAo/tCpJutFAC1SiHRZhvZD17iNM9LchA/0Y7X
L46YTMqeeSmY+SzmhCyj/xC2EQ6j3j/1zkjOz/ECza7XGl4th79ZlZzQ0X9GdrnVC+LZxOaJlxcD
p2Y6w0P1el+EXF6YoIf2+dVGBV7WTrASQvSgoPasvX1yyNCT+MsOTlihqjIx6thudIlUurWjOsSA
Vz7cGglRNzoOPIaoTt+jRIU6oYSaUZcZZzCUtACuqa828dI/4SLUlrzQ6lav+c+kZLZBStbMqNJH
qN8anZn6n1QGQp0aLy4hsudFRIC1THH5Ik/cfTp7I8Hg8lrjqMi8T/GPYGW2cyqP6+t1kOg6FCcr
CUGXXU7yw/HIBcjmaIosMsakTNsxtQIs61iX7RrlqzNsh28s9/+VpvyNuaDU0ZgnVKhb0S7frvEu
AzbGYCBFF7hGyQsbZx/oifyYO2Z1RqB3KjDizl9xSuLHVch7yebN/oQEc8VCbP4yrgmOCDOnwHhJ
13jJCFCXjdUvxT063IEdHkvMXUu1PBSNjErQ6X5hQRXNDndO716Ib3Putcyjxdy2NgTKsxmD1otD
gUkLF2DFTrHbvjejbR5JsdxsSrfx9AftgsF27F/mvKkc+jelndz2+KKfteYKpcyd+mPnwgrfV0ce
g2xfUHOuys5KqQ0+nYLVMnZhvjx5iboVjfCdwl/7K93zbYcb6VPNu2Nd2AahHvh9cWHR5Tjb8nPZ
k6fmT0i80g9UG2iBvvZ0n9N5v/tbTdn2IGwDRZdLf6NXkM6NAOSabnQvR5aIQ+n+uyazJYwy1rD0
p4HSULdksLG/aFP6vzNCuz53vwpsT3M4zt18E8aEOebJLgq9KNUY17xwX9SvelVmZMWd87nv78i3
5OlEGTMrvjbqCH8H09HCb9XuV+cWS8XuS282+ppwwliTvjXHMqG32zt83f9lrgYwl9mshCJva3x/
FMHZIAvYDTQCIcHEm6DgqDZbV2iUS9+nVFDpr+Q4/vrvbAJbRlByPVbEARLaBgvP8M4cm8c5ZbbR
xjTSKlaplNAElqLA/AaEqvsHwTlitsdGGwQpLAswECwxCnDlbLbkRAVAEv7pIUlt0w5GR9X0tO1W
tDW33uSxd81swKyh73B/tG33bXdYlBrv5s9Gjt/Ky7bbAMBatrSa3vzVydzDYy8755M3sDgfOk6o
UPWb3EO1bDELdAaDAFKUvHc6hb4AbiLS+EBKtrntZFRedwz17QmZkAO+Q9zFKZVn5lxqYssEckTW
EgUyrrvHEyBVzgktSQgxlCPAjjUXgr1e52PpJy9jcIx4sQfPYrJLelNBry8NtTMX77oNEHRfFny0
gNk04vdJseUCWSqCUGkgugEQ3a/VtmqJjTVzPOvPubJsf0/eX2WzkRETdKutbpuPqd2ijoThnsGB
5NbKI7fZkeeXsxNwYqqI2VkFScNH5tIlaG33bWyS5LUPzYM9TUTIBNmWJiZYiItz6jSnwAKm3fFT
+0Rhh9areL45xzCx7Ttap4hjVUP7UhRW4pcW+xxapwUI/QAgrgsx65Urevdt4c0ZuHO7FOblTuO0
CIMMNJUGCA+HjPyugacDfBjOq8HjjTEaRaPIqpAAjtuqSRyQK8+oz7caauhmALqoaansyEcVt20u
WxQEGmODuScc0u2bjY0Bq2PsOVyQvPn0+YQcY+UbozAbbL2jCW06XrZP10/mUv0dY8mF5firhPhH
f895Gv/DYX3zyBxWU4qSdabYzOPD2lt6gj0esODvi2vhqVL/rRTfdJjDug7nVmkFKss1EBQfloGD
/mEKG3QBzj/AzrgEaXB7jyDjddXAGyyjAAQvaMujw1CY1qMoh9RlxbuCZwWz1Q5H9eeDm28uGWMv
YkClUUyo5MsaJL1t12FLy2NwlB2RZKG9r9a8nTP/wep/k2RcwEqs6qgTcYBAAbkS83FD8ciAxMTh
bP7J/IcMG7ZFgD0bLzQCeMk228EePeQtiu0Q0wVV3NlAjrLceJ68mdZVUDQ5wQJQ5eh57/mT+itN
SeD9KhqXwxfv0rExW5iKda5SGH0MkYRrzfMwh+wvyQo17+Pzrlkq8Ax4bSZU1++oJhu3CaUUqGYB
LTkbToDFZVHM4Ypnudh4zQiwtMxoqSnBlh6ZnNQFKowvnbnQPaR1Hc4rw9MNxoYUVhp2KALBEK8x
9xW/3le921t/T1yM6WgDJcxT7WainJO8wv41rKf5oLhIPcYPYrvGrPHmvESPSQaMJCdbcLckc+XJ
GJOyVss47cFhuTnvPnIHNuS62bxu8Bz4vPbO2VjbwApYTHdgRQ7r7FdY0COXZYI+xStApnL3jJXW
FELxvlRnm5g1HdtNgTGIrQosnjRGxatIH+g4swO70X4UNnCfYJOt3R/deUTraug169DTd58hkCJN
l1OSmrsDU/LMoeZaZaIGAvLYiFOgayf6w+FvzoZMCTBHJgXxMFYRqkPrrffh/dGXtU+bPVH2yqEg
ny+Cd5/gbLZ1SpCx/ZJxzvXujFoRAF7Wqlv68aPP23lIf4O9ClMajLHv+1q1xBg0TifP6QHsk1Sc
SHY2pTAhwYJMp/WlSxR6MNhVf0xeq9+o3YdX+5O74mrurZwSooHTxMi3jdSaMZ2nRwt7sAqcRzSP
ZGRD/URfd1/unw5H3dhdt2bf9Ercg9jVxTyty7Pos8EDdl1qMlLDqH2yGQwpbCTg9Yq0BG5gZFaq
iQnEqgt42QsltrLy0mNzijClR72fqfBktPh2MegpMUleMxLtcwBK3pfZbLFuSoResQmRULp0fSuD
yMU7reFBNe57/ha78tvVIvGy1pAR78Dblx+IWBtZcSf3b+k3Vt2nH0AfnskHdGEd65owwkikyHls
P6oFQWgmLcjo+r7EaV/hniHzjF07QUPWH+yCmLt1AIqtP9GE2gAuOdZv1u02VBl1R0k3FNmkYfaE
M0WWhLHq6PmBsZP0v0Yw2ZHhlWczbiH5X1Kc0GIu2oDm83NwBa2XNZY6vpePhp889CG5OhfgXDnH
wEWD2NHWPQCs4aHhJlnnBTv5AEZZ0xQjTp2ED3BO7wEA5OD1+/BQDZ4fMnfJp0Jl9FUPz4VyLkFn
DXCO8jU83r8Ps3duwgajjUUq9EF/wc9niF3EZeO4/oULjjuXX5nywChhExUF0A4kyAqdQO9LEi9a
W3U2rznGHe2GSMuO47zNpiOmFKlUJ6o4hkVRBQUo0hTByfME9+qR45E7H8PjjHmQ+1jtZOxOoBg8
GMi1QMVeqYf7RzT7ek2ZYR5h1Rh6KUMumXo1mKnDekGVyK8cwzjrDk6pMM9wV0pjiOIyqJToXB2h
DljVu164zys/9Himgt6Ov64vfDQ01JgmRkgYYnqRYwZHU0CsptsHXAlVQR8GkSM5qlh3yLCJPSuw
ElWUVJChvS6n3jF2KkHnMQpX/0p83xyxyb1rn2mBORqUI2+bO/16vNiPNong5n72/x892/PWdkKQ
MUBhJKeyFsp09AfjRacPxVGdDF2JXzzWZluajQklxgSdMxELYFNIEVcJGYDo8Yqx8xHtBetHEWVd
2Nf4KK5B91N3eReZoyhsrq8wy6uJvd7AJneCx3GxOa78L21p2rzjo+/FPU1hTBSgu610bEFn3a2s
25LgcS/Zew3tbPd1ct4BmUiTMU1xLKfXyoI0X1LkztF85fWYdbPsxWKxw1372vs86GeuqjBWqtTr
oq9SqIpzcbRb01fvKY68zF9kZ8WT5KxJnPDHWCslkkMzqnERnJYOmiu74iRosPLc5l/e5WZsiDrq
VZ6YsPEiEgHtUthl6+vv3VeHfGLFXS/COzaVcW5aQSqTcw8ZVu/KK2aCVIXULnl2sYAyw7+hCcVU
F3skv2FqKm7WdvaZ/hYq2xdc9okaSxdQf7m6WCEY7rxts1DOpIrJuH8TX/cvvK7U+VdnQpKxLwEw
G3NRoib6VMBoHt5gNb+An//CPUjOHWf7hLMz5girqwbRuhQXs6yJ4Kqv/uf9izfrSKHJFsvoFOxr
FZl7B4/VNEfZRLvoYtz5/Hm+eS6+f5+5ZGktynqr4/cr1wEiLoX/b7zBwfDgfT7mPc8JI8wFizG+
3wYWCKEz2XbSQ7gKt6No6w25bPcok++0p57Ta/0fLMg3c8xdM9pLlkgKaGqAEyaii/12qNj+Nskq
qsjnJ3cUfC6ONnQF+iVKkJvJCFNNu6ENqEpgQ7XwkT+cnzU0w9fIW9bPJbaQdq/8OTnKw19PgG6Z
Jtqwkai6QUtNfEYZveS1FcQjnYAHorFAND+SbHnZX7DyYyCp5+8zWxZtznGqHLLMPYsuY2vFcjLC
hYTyS4n9+mz7zdpXuBZTow/1PQ6Zh1ypsV1ETkDK0d8Loni5g3UK3gGd7a9/UI18dF/f6ProgDyv
Viu0CZ5ozAHfAqWiz0+gYNm7NwQ5e1gAzqM4r18T2VMhTWQfIjuemgW+bKv4GkzNDju/gHHAW9XM
pcM8840IgCqRnjFY2xZbWSHh0i7tL+WxWOsu52RnH6gJU4zF6dRWr+QMTMElPGGPC6L8nQQBZjav
F3gWTg5LqP7RXea+BGPUmvpASQE/xFycFKDsh6kbbHyKieL7NmBBa6J3mM7GfDZ12LAqBz35zRqB
MjdxNGtqJ1/DWigjCrVMTCFl531cK41n2bd3OXpWQ8IdM7n5gPfUmjFOtWDUkqyAHC1pjk7kLQ/L
6MHMbaSr4sTxYRQD25T9ElACUOPjiu7Q2b/wXNXZN/qbazbJKHZKJKUxdAtH0Lnv2DvqBRtlgZFo
FAPpZqLPfxffTEhSr3ZybcZrYg7ZAM6DlHjVSkyIAOdg4cbYP+Brbw239M45WTblGAYRZiQEEFyr
C3gF0hkFipW4jrFTByADn7w0z3wcP2GQsVhqcknksaX00NucHIcH3wcMIsf6cAy/wRiftIz7QjNA
BNXGM8AXUdPkJoY5ptdgDA9y6HLS1CHddLn2LE8TbRcPGRAzeUAGPBNnMFanEfB2Cldw8wJHEVsi
ehICWZxOKnPEdsv/3rl3BmN0zp3Roic1oGX2zk42BoZJYHWQSpV2IkCPr8uvPWosga27XJeR82ga
jIXRguYqCheIM8X6ASfeKwc6LIeZATsXyH9nxg3GvCSqHuJiU1oXsj5t5dwWP0vUo7GUkWjOvwvW
vlWezaKWeV4beUof6ffrIn0Ot4CuOwJzpyPChpeGmXez/nk2TMZ+xHl0LrsCJmsLm+V95AhF8zXQ
IeOjv/6XHvKEM8bTwSDlkAqARKEdf9HDiFgXEuRN+/D032RMRt9bslmE1Aw76b43ULBAN6GDQJ6H
p8+lxNiNppNNublA/zEXc8v/AbRmgyz+mmvnZ2OLieQY62GkYaokajSi0oNGE+AJUfhi+C28BhOe
vTUZ4yHnZSYkCnR9fbpuW5L7JQGIjMwdQp1tUZg4LKyDH6hFnp9byG5YRAWBMxa7gmtYdrDJa1IO
TnkhOrlu4C19rqN4Z7X2/Vt963y7Y7xMxoIIhlUEyQA1QRYGc326rawFQBE4sQvsq2VQ2QFgYr0O
XZRy7Ia26eNFDeFL0HiHD2/D1SXGyDSSfE71Crd+WHleZVsDtg0DlVZYonSBPXH3mZ/P9X7rE7uT
NR2x5VkRoU/IHG6xAmcJbNzt4dUk2MZkLT851KjSsKI2VSwQ0BVTxhJ4RnurRtba0cjgDipOsVUw
3bXw44fc/ky2nwhzONTm7sqUGqPCI7JrRWuBGmZBSO7E9usA74Qboc4lDKdkmMdvzIoWLRznm9Mg
kBRIev7wwSv+zKrFlAqjpXmUx3mn3fwfdMPHAN4CrDfKTNzK9Wy38pQSo4BDlUhpG4CfC+p29Ygl
VhhGtmlXIOKHL8QsFhYo8s5qLkKaEL191MR/zbQ8GCKNntXJaUW60j2i4HYIkD55SsgjxTx1mjnm
wMUAKZp1PTkW0hcduZ7UM6i9fGan/04L2fZ8Q0L24kIPLlhER2Uk+hkFV1oGSHigC7OtRFMhMg/e
BfjRoXkFZ8OiwuDT2sM4qImdAWgMDIlmORVazm1xTckbSwP9uMEtG8sFBZn1B6cfwryHaSS3UU1v
nrN16pqAOhYv468v5AyQGf184Tigs90ppmpaiO407O1mgWOjs6DFQont7QrGXqGt/wePwzlL+t1/
269vMszVCK26Ecw2h/3CRBKmpIFx9kzrLDxvjEOHvQ2qNEq1Sa8g4pBwH2LRSwyEOgLB3Wdo9vGd
yO12kJNrZ0So1IcKGMK761F4nN7vgaCNbB59c5AWWPOSr7PTh1OS1GpPSJYaNgCZGUiiCxj4I+9b
xTuvtG2zFFEii/GuOvd5nG0hnRJkboXStoLZdZTH7KECAK2/HxYcErzzov9/wlM3qGPWNCV4Oo2b
tCLWPoG3RJssnU/e/hVp/hH9RwnZmZVM1VNRbKHrLyeYLEdHqR6YND7G5TlcUW2+o+23ceMJV5op
hrocVzR+dET7IbKLilx89clYfR2NN7rp8v9j1yWPO+Y1FTRZB/gOiI4PL0DCpynmxCnX6SZ9AhgG
r09wFj54qhzMsxrWRZxnEtXGk9cek8CBm4dlRyjWvn5+fXEhz+ddku+zYwyIeA1RGlZBjoJInBz4
mr5hd09cAzLrk5iKDCxpC/6WyCjkcD33+kU1kUoG5FS311xtZSeyly248fcsRxNKjEvXyKkammAK
AtReE0wbYdJIWGK4nGOq5qpQGtpFJdVA/5mJ5Xs/75gcnfM6qFVcY3XxVH5Yh+7tUqGfZx1+3Nf7
uQLfD0qMg9BfdEHITQ2U1qcH7+Opfj1Y7p/fBJE+4L8zuyMa1zOeuWuYmZFEybR0WlxhDiwQo6Iq
Qmt80pGreRFIYVedbQIB1a2c52O5LRf/O/j4yTNec/4eamAS4GYMRRXR4fdTsPEwnKVULUTaIx6s
nujCXvI2OLtf2J/ABWS74YExRuUHNcb8h2WO/eJ9I95StAWWOeGG/7K8K/kISeIdAD6S3ba1vf26
7EwP83GlDdAMf41Q6/4xz4U+ugzGZUAHSIZ+U4OJeYtbrWzyLhJRPVtvZbdSUaGGVy2Cov9lLekK
Gw5FakwY3n9QZA65Foe477H04Cl7RMXWMACSiXQwmpGG1z386hd+omXG1/1BkbmdQysk4RgkIi1F
bhUneKJwVUi3cNe1znkSPyhRuz6RZp6dRyCzptCiFvnZh3F05M9X32586+kT76BMUeFstHHyXil1
5sHQZUm2gHICXB6o8E/Cl0JWEOZlUCiN9F4LJR43wEBxsbzbIHghE5tWR5GVQVt9tTDfTJTrP7JX
a2Envd2tfawJAY6xHb2UB/v8cHRaXtpwrhf9xxcyh9BG5+6CZUL4wmaFwgRA/rfQt/GyqF0AvEE0
NrHNzVklGt1SaH4ARq/lNaTPmc8fH8GcT5Wq6TkSISZgEGsEk66oSXgmSbjuFpX3X0o+OQ/mAU+S
0CouVg5uEXW3R/nt/OQ+f1UfvPB+rtL1gyPm6e7GEa5dBI6aleP4Vg20aFRrg/12rRGFRJgCLL10
a6HdHx7tAktpt9jwAIUQXozUt7lV47mg58f3MG+7nOIl1lt6zI7zob6NH7qTEwkQhTVpMR9Ic0br
wOIkcOZivilVthtFuAbyNZMo1fV22MV7uQKWW+Q8qstFuOmRJsBOo8gdCCD30Vd3XX+GzrBuPnim
bdbQfJ8625aSGGHUWyY+Y0AREVkQ7LAPvB77KbGG/ZNjRqnDfkfDWJi0LiwyS88qEe8zrnuQOO3B
R2KCOxU2b9MmTDGRg9xE6kVoboQ8pMUzhUgh0uK9LWDOApMWNpgLc+6Wppuw7jHImLQUCDpi0ZZg
sCCDm64Ke/RD8vHgRSXR0BOzyzJSOHBSy8Vx1S/sHYB27CYGhhG1sDSoR8netNPXf1O8+qFtjCkr
r8VoRTruHOzpCdUrDERhKxn/3ZrxKn/QYYxIUVpqKwaQANJBoi3EnvqpxmigHAuPp7mc90NlzAjm
47JcMqiwHbr00A0xXL6hAVXjRwue0Zo3w4qii5YpyZohMowZvRSALajUi+cECUECQUS/Kz2yf3NJ
JoQYtjql76zoeqFs0bcvXTXeWwRDeZ/MXEcoPKdvfhijh2RarQUByDR27XjDTlkHAKvbkN9LGN2c
+PX2FtRnW24eYVZFvimzI5uJaoZt24Byj11Lr9iiHn4mZOztDHeTu9tp9lGbEGN85EYHpoJkUUsg
u1c7hkkPcAOxkeXILXTPhG5Tid40aOJIZWUbYV0E+FLIdi2h+Vpz3y4LXmzPkx5j2jQj0DS1BBXh
AY7HG6Zq0QqCzgTO8zSX7fnBDWvKrAsQLam+64btyH8CB/jAaolp12YpOP4n7QKJH/b7+1o51xj3
gypjpkw5r7IupjJs7ezB3DSefKp3Tvn8JTif0YK7E3cuO/+DIONdnc2zdCkNEMRwu+Rct01Djl/N
B4wId5exNGuwJrrImJDrNRfNs0ZpYdPNe0W8ZUgygHcduamzOUC5H2wxRkQcEzTOn0GqdGqPrk6M
KxsDqhbR7dQVDud4PdqX/df47B/zxZdBu2o45plS+OspnDDL2BdsTYksi+oPDdEKW//9wmvOmot/
p0ze/v/kwplAczhXNUg09m2tKAJRYcSI9JcPPED7kweZMu9VICVjIugUJclkrsQ51YRrh/mKJ311
KUm3Lf6k2/Pz78hf1alzbB4QDq5prY8jyflLMaHLXIreaBKprEE32qxPlyfkapQVYnz7iP46zgWc
yWbo8oQUcx3EsL/EVwGkUpI9STtUwo+fnCs+a5EnJJhbkAbhpTRNkCid7UP7argY7zr62YKXSpuP
3iaEmDtgVmKmNeqAoP3iI2d3JukXCiaYNaPtdbJ7MYl0uLiNkz65bolZZk/Yd4iAyTOv3XfuKiiS
LhoKdAa7VpgEWGxEYqDpI83TlKmtVMTheidUaOxtU2QZgYqEf6gsNPg1TcOrWJv0tnmHoHUD9Lte
FvbXvkN/BsZWOWfII8eIVtGKZBgKkEuJ8/4+kocF0HQzsnv2uc00s9HZlDXGkAiDgEf8SllDeLg9
PTx5gO9dBL4KpAzklbn+1+xpfYuSjcsy5ERNLfsfUep2f4YzhCD0KVz07ioGxlTESzPcwp47h8eG
YJkSjEkaGrjfMVE+0nElSG6MBdArc71yFxhJ+0M2AdmtCEWr0fXV3kGW61M/AF7rVwiUC4dzunNG
YCJxNkyTzYtQSVTi4tm9XNeLxSECHunvN3tAl+CXXcvevxo81ac0GbdGGJREy66Qwfp0ipA/Ja+7
lewH3IXic07alA5jSw1FD0O0g+EuPoWErlpyrcReLhYE/coC3Ho7+QOrWnERWObefkVG94Qk0cyl
zvDXonCGzQQBwgcB2K3kBDgxzMwVPekrG3UE3hHOeYlTctQIT57Gc4v34noFObg17aZP7MS39wGG
oZb3dWX+snyzxYgzMIqivVJVMQ5HdNNh7vD+78++fVNGmAdJDrIYUEoCGHF62Y6O0kI/rdQPrLf2
wwfuiNCs1zslxzxOYS3riUkvP3ZfZo5Tqv7ghbY7eG/VclW/+9wh5DkMPSj+twQZU3pOOhP9/GAQ
VdXcwYIRbDmhYICLR4pObtNSbkdMtyG6y5Pt/F34Js1Y1kFOQ9nMIunpZVjggcR6uLQjOk/1OSrC
9lRfCvOqFCVEWh87BxAHqIZzYqLZWHYiQ4MyOtH26tqVw4hFEnApKAghIJRtOpJ3MDeAIMD2r19H
bGT95J7dXIF6enZsK7XSxkOPjdkQoNO4Ak4OKaYFz5Geq3T+oMKYjnyUtUubQ0NenPcsIVjHGj6K
5FkkKPSHDt2/w3M46S/+/SD9oxhsTas3+1K5WJBncyESCZbjmTYWIN2NAuEX5/BmEysKkPlRBFDR
BsICviTjRa967Sw9NYPtiM8SLa7sikfb9HjAbHOtkfqUFGNM2rqWW93KJPrIOGK4jDF65zYPq0Fy
uX1RsxZ4whZjSUw5q4HQn0M3Tk7qXnzFdoBIxXHXZ/2wCRHGeOhd38nXBkQcsyLib90/nl85Bpi+
FH/pwoQEYyRatRyz9ILj6aALfug+XUllm0vjXbJXtc4FELl5qnfosXc5zwGHryCx97S+uphULltc
Zzrw2oTkJVigE57kH4cDSo5O4mlAB9Kf4hMmjZYrt1rqBWmWcHi5nRuzlvJbCOxF18952WhDIj2V
Jkk7fxxtZF0G8qWfOe8pT0UN5rJblQYdFaCiuexEFoYP/Wjvr55XVUm4cGb06O6JmnEStKwxzvEA
UdMUwXa7TIAf1ZLFZvO2WnGB7+Y6vaaXjx2fiIXxjKwmqG37mGCNXWKrp+CVh8o1G6QrmqEgTAc0
gS6zV6IJa6VJCuirHe4Up1oES+WQ+/1Bpfs0L4jvUFVBll35TIn+fP+yzD9EE+LMZYmTVg/UvJLg
PgAxdvug2w9wMw810jwXt7dpDdd31MO/stffZFmMhDKTqhqLbqQnrfRzf2f3oa2uUXynewP+VZlw
IuBbXWvy2PaBVCsB9p6jkvCybb2CYLOO1TpIha+52FWzGqqryLcAcgytHYw8NQXYAcFwoQbbk13d
Rux3wE7t63J1/AL25P3Tm3+JvqmxYozloGzOw1VCnoWWbsJV/0EHGdPSQbWZQ2vWck9oMS6LdbbK
UVPA2XabhI7euaqMVsvKe67fjyk2Pix4T8Vs1wSmpv9PliyObHIJcm28gDuFtF4u25sVEEPd3pUt
1DGcz/F4n0PO0d3aSSZqklzK/8fady03riTbfhEi4M1rwdGToij7wpBa3QBhCW++/q7ivWcLqsZm
nZi5e14moiOUzELmqqw0K8/5qHTSyev8bKF6jyJncS73czHwdUnjUUg6SCgFZzjUoOyMsRxjuebN
ls1j8uTkmEdOFkaq0mQ4OQcZq4uLUiKG5dBTzeebpuD0FyJPJDEBSl1hwl2regl5lVeHPhFPEjkV
T7m9NDf+h23H+8Vj4j4i7ON1Y8zj5kQ0G680WhfLXQ0l1+/bd+80FARL0oidLEIi3taVL3iwxfMB
BqrHOL2e1Rra4lw1yRYLcnnK1nRG/HGoyWO0aj7zz/tWOZuDn3oBgyihZITK1YJM0cfTGE1MnXvZ
WqUt+HZ1XSU2P580Gwh+HyybT2qULjNCDWb6DO6V0EZX9egXy+rT5L3nbi51x3rYPFJU/s95ajm4
C5Ds9yg6P7dv6F3ZZp511I6/jycsjGue+oUQoo0kX+odCjm8hyU103s/hB7JxPflvFbLXqK2hNn/
cp94GRjZXm8flbJGouLP+aocv2HpJ4ygLPMkgofW6O/23uulRSpksNcdIg1vpX+iYMWROPtEmnxV
BnySsrlYSt9QT5X22F073BqV1BNWkfOetwrvOBn8kavQEs0Rsgq39CjP/mu2GWwTdLc5waiV5IOD
66133RdfBSMMJjCw6xJVEMtx1ryD5hkzA1CarOp6GMB9sg21sc/K1vclHJb7VKM63TMhBo4kNEqn
Zws6gxtc9cF6B9Ks6OWKOzJz7f/WXhkgqs+ShF3eEBYl9nbtfRaafb365s5B72JkX/4T0mJ9AkIq
A0I5pd7TRZjrGtEhHlQXYtm4IRdnpHnu2+kt3L1zjuzyu2s1qFp+oTfKs5Ovwn0VYTZoudxnWMIt
aKT2bQSJ68QOtyBMTLZf3N7J29KCe7+AiXSC9BzpejPgmva2ayzS2O4r+/NC4tWS8my7yWJ1JbL3
9vTInU3ihCAaA0NB2ptZGwCGtg66NqsX3gU2R8Yx/Y63f5/g3LmVsJVRavEdW2+LjibFu3r5U2e5
lov+GrzaHrvPzLZbf4VGQf9Xax+Oh9Rv0Lf4FILpBTwO/uiL+13rYplxYi+e+87vD/ctYDaliQ2L
On0Nod1bZFz2UtWGUAwiRSphgTHXZNk7VexoF09ISLe0nlclNimvH3iJndny7FQw48J9G1q1FNwE
iw8ayS4EYwGvW3HAiP6qeROLLQaweWA5GxVOpTK+XASJJRWgpDkhJfe636bHOLClFD1XKse1ZsPC
qSTGi9NLrYNPh0qy0A2t2llttzjLleJKW+Pt/lec7RacCGObZkCL3Kh5DGFrDKoEhRe/h3v9lIZO
s7RzA3dO4S6w7ih1du5OsVeZu4Bj6wbh3Xu0Vsl68/R3MN4shnh45yVVugwd4ZgMxL6uKNfNfX1n
X9JTOYzvSkFW9Kk1Ql8MG+33hX3EIiHfsF2ywt1Gp3gjm1dFncOLqUwm99LUeRsWI3TrG/vTi5CF
R1vvKq3t+7rxTPTWkzKBjUKN/5+JrutHxX8DY9yDafNuahqA3PtQTNCQRmOg42PhAK39dhtjYhd9
naFFmx+/+OU7+jnuSWNAJmrzQg/PkHbG9vnIXq1a/+O6euBY31yYN/1ADKJYl7bO6kCSTnK8FI4o
zY6hfRZ4c8FzYyT6VAwDIVpjyW1mUtt7RpfOHl06yyM5vGCFOIZpH9d8PmHet2KQZOylqIoS+q3W
teNooAd4QhfuvvBCDV2a3KzKXOw60Y/tR+i7JMGcMMSBa8fysjUa6bHCA30CHDufi+F0HbMxuqbK
ksbGHtKohZICArpTPi4MmsaN7PGzC52nFarZEWIPbgZnLlKeSmTQqZZyIcwlBVHjujyTQEDtHo9J
ZMIeHoTNfe1mbXGiHAtQ13Bsmo4aCU5RzWwNh/h8X8QsHk1EMHhU6q0AsnhZOgkNKbbaC3hZGvvi
oXH5vpz5m2wiiNrnBJCyUUyiSwtdOttJDrldloROW6653F08i2BAqQ5Coz1f8H3W7Zkgyl7tsLg1
3j88Uo4Zbglm1s4najGgJChCHfWCirvK+HV9k8Dnn0pOLDpInnDZ9XiWx0BTGLa1atzMYe2970dS
wBxQusUQPPf1wFOLgadCzC2MweMQrw64bEYn940nYQWY4FXmqLf8BeqT82NgSQS/b27WGs0YbtuT
dFzJzhO9ee9b32zmaeK0OtMelV8vpXnJIAYJZdV/3b6/75do1scax42LUuCTvQ79+yJnuwqmIhmc
aGMha8UYlgGewG2Jp6zshqUX7dbXiOAx9F8epM5gRWeWjWKJEPf8KhB1ibI+WiXuq8SBI7a/JDSK
vpYiiAgj0v0W0a5gtzLPIuZvRpRqDTp5a2gWg0jBkHZyDMJWvKjOPu7Gpbf8fbjYPi5GUPTY2PHI
z5/NRpwTmQw4YSmeWoeBDi/GkNB7uxl2AhjaebHfLej629i/VWOgqa97OSwqKoZuVO/ckVy9RkEH
HdpmeF0tFAzuyWKAKS271kzxejiBS106nsmK++ibN4dvbRg4usilJoWFQaEPb5PXbeFu+xCcrMpW
fU33V//Pgh/FzIP7t0wGl7A2pgT9OLRCuvG1lEkdEsNNPoIreUS+mnM3zuPttzAGm0a51sM6gYJU
2PayvO9Ns2li/R+j09mF3H3TRVGsQBfD+0RX8fG4zBY0G44WuBwrs2yOuNnweSKOwaOrqXbnUYM4
AdHEa+deH5N1+QzGD4cjaA7SDRRHKYWuij5Gxi7ELsySAW0QGPZ0zm+H1AFVC6bbOFLmbqipFMYS
ejTUx2kDKSglWEjqq8RVXKwY42gz2xo6lcMYQZQUnTIUkHNbAwJKitMSraGYCv34wJJoXl/kbJ/m
RBx7UcXyCBb1FOLA0OJ4AeKJk7c3SIPmke3wgGYFg+xpVz85Vm/D4aqRgztsSuyhxODoIts+FC9g
xbl/1LNJlulvYiwnxZbdIqzoB+2d7Qlz2AQbNtGtA0QGZeWXteH4nTqHXVOBzF2m9UasoMYuI/qQ
/Xgg6juig/QPKgydu92Ty/aY24l3Wh6PYEPv7egZOT7NBsF2aqGn05VcNyM7G7UzHpfbHCJMfxhz
N121XpDLHD/suUQbiMVnpZvDt6kA5iIasiZv+is9am9b2YlIFP//8t9Jb7zbaDb9MZXF3Eat1WeV
SP0U3aIYbkMGJHOWJ9Ciim+/ohcd69CvGMp+Ls683i/eKdJ/nzwF1LrrtZbauIJ92tYuce/b62w2
cqoYA0BymoTVcPtK69f3EPt0j4a7gbVG2KLNT0vMfzLLki1sE8OQOaNNKzb1kGFm47QGP9z7e+aA
kcS1/NTB1CkH9OZuXMP4FsUoBtrYsNcyiBL95+2neoo9DtrNNtBMJTCoOmo1RoYTSLg+ti5a3ykZ
AOfrzAP3txIMoFqUXN0IIMKh3ozNlEu0zfBbQmdD/okqbE9oP15VJbJaamWeN2xP4f43+UX7jjBU
+WdYLCKf93n+BSj/UY3tKxvB39KLY4O74nXrgS8PCOUfELjSyTJeHmK26jLVjwHJs2y2ei9BP5Aa
nPKHgASrJESvOUGFzscOO/vxWpA/IK0WDrS594tji7MZxql8BgvpGEo0ypA/+OgjAFShdxOxOe9G
pObAxrFTMQwiGlptnMca5oLBjIoE25pWMTg2+S9Q+P3hGChMTDAFRAV0QXIC64FJ3IAQMCKp51z9
2l79wZzXw58LmN05vjAXk02VY7Djigi6bHLIhbkAec23diF+Vp88MbwzZHBj6P8HENeO+fBqkW3z
US/UGr1iEb4aWGN92tPC0W3uTTXVjYGSVOrDRL5ANxDWb7FBLSfhB08x3vkxWKLr5/h6pVdYTpKD
irrEbbKKZx3z4cg/1sFS7WplGTemAhOEnWve8jNeoYl+3CAIs2y4d3jcrexmra7lNUYGOKfI0ZCl
3tUzTQDiA1LWnrQOVpZdeBdvDZo8jpz5O/lbRwZNUMCVG2nESa5RX+xr0gm0tcFBhgn0h59pjRo1
f8nd7GDCxEZYEt7R6kXRaqAdZbxCR9CNZA4LpTCd8Ovgb97c0L3NJlTc5wPHJdg5S/GqDSgY03Pt
R8dbouEPjAmPwoG2u4NtmFsj531HBmHibhyMXMH5omECSzmVBRZOVzaa3t8oz37god8Ky3bvf1Te
fcTS9CaycUXOAUpieBUUfrhrT7990J1sXMyM8450VpopiaamqBLembrKhHVWlArnmKq4HT0kbtAD
QArnRfNX0BDNsISj3dyRTuX9daS1qSb0WQIWsxVSehU5oWHbGRSi2TvRW9mYpLPQnsLLrMxFYRjP
NWRNoRGfxjyH5OQatgOW18JovebdQNv4lef2c9Y5FcF4oxYVF0mpJFin4+w/O++RA86zwdFUAHt5
j1YgawkEIBNFQ380S+BVi3EgFyMY2EXDkTeHoFNxjGkIeVvUwgVHZpakDdAB/psjYLbzdCqBMYZG
C3tMQ0ACarmop32SlEZAIIC7b3RcOcyNDSqp9ty0kIP39itYD0P75BsPCH0wYM8RRX8yG/lMVWJu
7fAyJEg+3VRyAIyJJ/lgPIMr8fJcsw+mqSTmqm7KIsSyzpGCE3r4pAr02mpNkT8kK7CyOnym8rng
YCqRubhNo81LpDrwuQqinhDQ8W80jpuymZS8voax1kFEQ9vmEDsiGkce+QWdCw9/nu9/K459szuB
smuhRMalxwEObnjxTIm7ZZeDCGzuPS8HK+uoNuB1iMDts1rYPEr82VTX5KOwAJ5kaVnAwGlC4PVV
t1X7RIAJG/dy2mHnLNfsZjP9U3mMz6pNHJstRQXnVXoV/+SkXO7RyJn6amePmL5ZrHKJPBUheXj8
4tr8/O3xD4qzz3atGtWxG6hwp8MCHEp7x3PguZhqqh/rwH0xJLIIt8JkQXWssKo9I+lht8CiTDQB
c0yQh0w648TtcB7kJKQW8rrtwW/nnUzn6JPef/rixBWzWYKpYoz3VtcMOzkVmDsospVF9Ut7+7rv
T7OB4UQC+3gfW/DOY3MulNniAlQWF4Kh1ccjHcxAVR+Nbf5jh1WSa17hk4O57As+0/pxlCIc4sV/
4PYK8nCWHfGSlDYuxAZ//dnRfq3DJdK5KNa1J1WzkwScYci3cItO/xKW/WPo7LRXmJxNTQhu4I4E
FfZCgE3zM3DfwO7x4drVkndFcrCQHexUwN/cGxENLcrD5fDII+XloRQ74xVLRpmgj4XaeY6LPnbT
RUW25BIQJSBqC9LtJsZtzPNm7jkyN/81jnsF5AHUJLHDd1yEDl1L/IFVqosHNLb8l+7Mbs0R2z7V
xys8AIHG1pOcU4Ftqhr2IC8BVV88qOJcluyinLPWaUUk3/xN87bv4VfwEB/iU74EVv1/cAQGQK66
HKRFT8U5iNZet8+i/2p5kWQHOTkfUS+6YHXffUjhOR/7ijfK8wiezRsaIwXi7Y++evLd1eo2v8bl
BONcL+y7vTAvypAZ0LBDz8nrdntGFTZ3F1bkPvCWCHBCA5N5LBRpXY+qcvt250O+wTudV/aYLVxP
4Jh9p7dmjoo8fY+AchuvVtBSv6H084hsOu9umU1rTkUxT4U4La6DmsHN0PIECis8kpFHDbBJ8mBu
CNm8YdkEVp5g4QndrsIjneGBi8mEJGi2DQNZgqIgKvASp1z4vu2igQhPCdp4wHlN3Ohn74T47AO9
1aJWiweIa2xkjJGjxv7bnmAC8eCTl032gbjrcXh5TB6ulN6cO5A1Sy4wPWwmQklSQ+8NA/JjkqFB
RXXOF/IH0ThHT17AwG7RARvKRRAUip0oPaduiFZ0Xp6Ya6MMpgy6YGBVDbVRxPrjQvGf0FjhcC9x
XmjCLsWRkHO8SAXklN4reivwADwlKNSeneOyJqpDUHu0XXsRCzYvK8AzF4vJPLRgjRxjBaJfaZuK
97nEJincCv2Cruf0+4ez5+ukx+KJjb3DXACp1sLmK+kIN/UyV8OZ2I3FQA7Yy+IyaW92g8RSu8SU
zvJEsz3gVXjbaRjVoebKAXDOm5FtDBIU6WrJOYSGy9pxLqvyzwrM3/eFcEJ2i0Gf3tTVSKEO4by/
LO7/6dmCyfTQGGyRauMSn2nOxdv2y32AFi10M51djhgehFlMnNIK8rmyNIh53mrI7ex7POJ+HTYg
H0IDrsM5L14iyWIQpD6PZWnQj7LGI85733bH/fKIoU7B39V274MRiGMGXP9j3jmDGetxcUtdYXi1
XI4OSrxoySDXhYtW3NZV7CfM31P2Ks73o951B6wtBmBGVRxisaS20Trtywgjxw5xnnb3hRhsU9BZ
/x/t1skGN6B3gneDNOF4+PUyeLYtvHEv3NlIBSPbwHkTeVu2cdCs+gb0KAJApUYlsSL7I9iBfDy0
roTu+AUT2DOvO3zeRicymfRjM3TZ+Ryd5VO2FEd/N2zeQFvg5k61p+HY4yN4Z3iNzvPv44lM9Wd6
+pJ0vWI1kOmEy+21tUeifkmrHLywdGMb5VTk2MssXk0EMv5+7hoc+mjREDBQiYwK8Bm7zOz7UmYf
rBMhjLdHgQJuJxlCVFs8nI//0Stk8ucZ9zZyPYtMHX+esh458ei2p/5ziDaUS/HJLp/oYoL7Cs1S
EZkTkYx/K10qXGoFIjF6mpBmfP1l29nWWIKixC6v3gPXGqkOf/n1RCDj17HVlKF8CRSsu/5a/Hn+
jxrSJwqxuQxjHEpVvMDw1ggXKqxlzG3/TXaQy104PHOYD5+/lWETGGUciNiiB2+OSWdjWwi6evZI
fOrooT0gLvn4gNgVXRbF64Tn+TSb3AiFsFIECZLXr2gTo203ywPZmOQtwAwij7Bq/jU+0ZNBEIyq
Vb0m4qOBrxT0kFgoi01mB/3k15gWwzbI4JN7tLPQPBHJAEhZKiCiE3UouMbM+759TJzKDx05IhJe
rKDviGklz0FfCe9S4Dg5m/IozVxJUHCTQaLzvN2Gh2288BByonHG8TeGv7Gxfx6LIBe8tADHMwwG
XII41vM4hSt+nmgCrt7ed3XuR2TQRb3UZZLRq2eLzkLPA2uAfyC0BoVdcLxIZT78mnw+BlcMM70E
WQeLWb9XD5adH7DukTey/y9OgCgRLGOWKt6GAiatbeMlkiJFihVo9I734wijXB5wl64iLI55wII7
Xig+/+xRvyUy30iqQG4xUInrZPneLjElhMCr3dIyES8NMB/sTWQx36u8NBjLryELUxTOO3JS3hHI
8gvElomL2eqHr6/7BjJL1IUxgH+Ok/lmZ1XKgkKPAM3OZ3PEyEvaOAG4wYoeeyyWRF6SDendD+wx
Xzyifv4nJMkDfXosxkNMcEdx3rFU3N83xffPYW4Kq7uqUlxBfydeDB1Jl+mjw8vm/Iud/iPk5jQT
E6qL7IyOW+icx4vri1Z6ZIHpzWc0Jdw/XI4yN1OeyMFOYqMecyijfWJ7Gl0yoHFwa3bma/L5bvY0
EXFVyyAN0lBBvnuvR3TQdeV0ZNEibXRfl/lExreh3EpNE0lpkoXjNcOhofiP/6G9HW8sqXMcXnQy
Hy1/fx31ZxTZYu12FF4haC08ho/nBizIi+Dx4SISHtf/v1zl36KY+PHaJ3J8iajxb29934MNtZAS
E9339ClZBydkhTqMCyQ79JBEPGymityxdZnBla4x07NYXajrvXrv3hKcLvQlSdD5vqLMdJQylGcv
8/fct8YMvrRGUI0GldnYz/qqQkPXCuGKcFh/cSdJ/uXu+ZbFQEs+NEUUX2Gba9q36wloEl36YKZz
8YAEWz5HNZ6zMcjRFV0xRBakOeGZSA/18+IPLwDjAQdLLaZJZiMHGJ4/rWlDDJprsaztuk7AZqLy
sIMri8lEabk49r1EPXvr6XYZYadq4Akn3huKd5+yhGJDfdav+u0rYfu27m/fP8kJY9Jvb50Dqire
V+KqxUSV1pCloR5To5cQ4pl4G6KJiHYn3IerWb6SCTDeEn0TuGqsMMnE20Xyur0u3z8Fgjc+AjoM
M/kYrEBpDuQdV3tAOy0v5zwb02km1giKmgj6QkZFTQEeK2qu4IFQuSN6OzjXCrXkv3Bj8vcZgNSV
XkmrIUFgbuEFAkqOmohfA28sZz6jPBHDgKMKDD5rVI1nBMPGFolyPK7vf6XZCU5zIoOBwNa8nKvY
gipYbuHR2ik66Nq1eQGbf7QN/avDHambBcCJRAYA+zg4Y1l4Rj+O7NcO6lRWjITubZaTd5PRD3Hv
QzEAeGlqI4qtVEEeu3Tol+o3ZYJ1kguwtPBOkp7UPVkM/JljkHaqipNsIMfxQkdH6RTPNN6dyTG+
m9VM/IpunRhVrIg9RVenOj2id5S3/5NneLdIZCJCu2ZGd00h4hml9OKpJclgF6bHRXPO57lB1USO
HBedGQWQM/jrV91/T1dCTzI0jxS8Q5sPnr6t7hbGTURZZpnmZw1fBzyRWHDpIqroCO325eb9ZlNi
E0lU6Ymk5CwUaWNCUuG+Ovsbf/ZtCNtFhGuvn3lV2PnrYyKPQYmxOo9Se8UhKreNulvMmhwN+1Bj
k8QbxgiwBY2X9JuNDycSGcyIi7GvsTJGOV2edQGzaWicerBO6UtM/rO7cSKKAYs8wZaBSsFhxjTi
NbDHCy2cmKVBFQaTeXTnMwcPZ4OYiUAGMYr8fBkEHQJFX39fb/ceCl7jrvqFjaj/ix6Bv0/SBJ+H
rFpYaSLLKvsOas/WWcNYNsKZNF6MnkHUh7BwWnlVp475wlHtb+D4KYyJZ7qyVVspLuDVoO3uHSR2
sK/BekDNBP9xbsiZTPRPYVTziRdYQluk2HwFYZRdb9yUIQmdJTqbqoaWhHji/gbfn+KYG7+o1LId
O4iryk3tDLa8KugGYcfYbi42uqd7usnF4Rzo32HGT6GM54XZJU16kGShtw9Pls7CWrRq8MAZhd15
o8CNR/8Glp/iGLeTIsGSuqaEsYD8SyfZh4iOvsV9nXg2wvhbVraXoMsagFfneGDZVA8i9trZ9n0p
Mwmdn6owXjaUoPtXDaiCCWDRjjM3DzARMezVxm4kRAI886Cf/+fd/FMeczcbZlTrQgV5jrLflqdY
IOMWiSoufHDMkH2eDCPIe0r59onS3+UTz+D+BqcfarCU0Vfc/aNe4OtgXhjjdyI8CyHNL9DBqW4a
Hg2OPI59sw8TAZM045We2vb58hF63SHjoS3nu9yYWCco0QZxJV0bKISx73V0UjtHF7zk+YoXP48J
bSbS/Xl4zL0saBcjHU3Iet46AprpzssW42+35V+cc5uJn36KYoDBCMGqYJ5xcIJFsGWsOYSQw0vT
zCQOf0ph8CBMc7XOTUh53r42z++Da5HxumqcUqcvukfX1skb1nbshLf1di3st2vHLvaUW2Th/Ach
wc/fwuCGfsk79IZTw7/opPF/x0slIWDS45UJZtJtPwUxyBGLidmMA25MutHa6aKlYVuGnenE4bai
cLDwtn55YpyNFAVVHbRIHpK1c22JuRl+xbwpFd5FqVLUn0gZK0lVuo6aJYY/HdO3sNJwfyK+H+no
AX7mAO/fj68fx8dSG2flGRvKRXyn1z5wNVJuwLkYoPHK1R7acMsvSFCnugO87AqsSsYIRJjjDNHi
HBarDcqchu1IBwsDaByvm8nc/9SNiQHEQq7EhJ4kLpXzO5qwQGEMBqSjjwUlyw2adri3Je8eUxlM
MZpzHRQd1HMAx/stSbfd0ubGpBwcVhk4CarCPNcjpGCP+yodCLJRdUqI8KT5QEpUAHiwzIk0VAZZ
qmGwklaBlYz7Z/OhQA2p4eZoZl5kPz8XAxllmNfnrqtopP3qjEhF9eBC2sahe9/keYfHAMaYyUHd
WRQlQXO4zjh/nQf1LAVxeg1LsW2hRfqc68RcXa52ZS6xqjn3rDdrcV8XnjSWCTDDXmxLK29n1jri
s+XJX41M5EXF3+DF8Vx2AhDbuwxLUSCKLoVGHcwTt5VXvOEm42XrZibTf1gCyy/cDOVFA12/ctJR
zH/VSzAtWWSP8lNFlsFKfCwzt/cLuC/YljiRIQ80WOrhItMrZbjiPlFQf9hiOQYarS54qqRbAwQX
DVrtZfJkN6CuyrYcMObcLxoDHnIWN3FKr7KkdtXRPgl2YjrayH2m8L4kAx/SGSFpU0IOJTEYQwfv
osRDMhEhFkcjiQLDHbjXGOCQqnFIFSy9QivN89bC1OhR243vyIIFqIlxM2G8YIBlYZLbHs9M+gBD
t8L2+mmSRyqFW37macVAiGmoaSpqENPZz6/G3nNkt2tcVIlG113UGu9xRP/cvUNkHiulnA+xTt+y
z5qE+H49Xonog7Shx3atcmGDz2CxMLj7QXl4zM4SBomatoNMDzNsyfVsg0Ikdv5gNMK5D2LzgAzO
O0UGb5bIdv/FeR+VXTwgOG4o+Y/woFY2x6v/RZdvGUyqo7WkZgjrjoLXun9xkXsg/NG3ef/9FsKk
OAozLfvxDCGvtD2zspepjW6gHVqBVhm28PKwn7rp32bxLY4Jb4y4U8RqQBSw3mLF4NauHLrul3d0
PCkMKOl6pugj6MBOz1eRnLEr7P7Hn6k+Uaz/1oIBo7aWzVgq8fdjbD1SHGmHUTc09XDE3Cq39w6L
AaIib/tz398MoPqwvBHjRfgP3Z/1l2Vnu+JCuo09YCULXY/3J3riaDkfQH1rycQ2g5Ge1bKBeG+P
Lbs+liNz0768D8WA0iUDUbSqUQ1fcUGjQ3h/AmvbIQC73hvO9HGFvRV/eH41+17HLjBRk+G+OosR
Qqx2dW2MeBKFJNrEu+RN/K3um2XmxhhqeowWvMZCZUZNtDyYsgTCfVVGmye8YvI8MjW0q8tFKSMU
xYxRskQK+D0o7X2CglWw2y+l9VGwsRhp86JjL9mVJAGWIDSbarNzn1r/kXcAM1eBJqqiKImGhj2L
GnPqSaqJRlAHCBdq+3V0opBYILm8Ypkd9l5j21u36CNH3515d8LMwWsSTt1SZQ1LStjej7pvk6DI
LXztffHevpw3wmr1R4mIduCg89yd+kMSAwAYJw/GawhJpYcV39HJcmOQ/YLbsCGmXXr3HWUu9EOb
vmZJOFHMHBnMXZcnhYrLAFYcY9JpW2RuK5MxwCNYQavCsbVVtLtX407Y9jpp/SfUGbhzOzP3EdoG
RJA4Yq2DqmjMTxiCvi/Vs4DwaCXvPvtFfSGXBYIxQ/TTJWiisW1y3Hc8NKc3EANQUNqURQXcMKJ0
m+Sb2LXYxalgnCXrhGyk267lZbEMifzywHOgme3tpiVh6RsOVxQBvAwUpUKkZ32hQJAzYDFo8SHS
amv5nJC9jtmakQgk/Wjx/5StFNov0QVZc2UlUg4G0yDSgQdcM73PP38Q40KRZGV1IsjWqXKD3Tbx
LqvKfg8WAjF2SULaXeTmmIbn9WnRv/rXeU+OgfnK5y48a4GIY0guxDrGG1j0I++bzoDD5Kh1kYk6
zMaqKinQrNM6WjbuYNlt51k7lVQn8DZmDt1Yv4pyHjTc10xnmx2yINbU4qrTDyyvug/F6SoSeamt
6Vh1rtiu/po73EQSTyiDEmGXCNGYQlWnXArYyLijnEL3seHv8MoS0aVhqrqqwlNY8oIe85F1XsTn
06vonk6hjYTiK6/f+Ub38NMsfgphvENHi5R1LSHk+XX/2/PWpk2n9zCKLLUkXeT+1sNkMtp290vM
gAWLcH/ATk/M9n3sdjtllR4QJD9glTBZrS4etjVgkTzvTXXLst/7ifRTTJAiuGABxVnDT3TQkfr5
Scd6W0yNvnaYKj75uxWaDMbVSrJHFxPaqwAUT/e/w0zIhjPSTNMyAdQa2Kp//oDxEmhyWZ7PSNKP
XtsSbTEuurfrQJJFvhfeeDXfmUfkD3ks0UhQKHXetdYZN1C2vFQENEuiW6wK27LDXfB2Jf1zacsc
552JGC3RAqOmoWhYWw9df2p5Ka5mn+WZSoe86Eou1QYfDWhgQQ7ytsHXfkIBmPdtZxr0cAngVkfz
L1qVEBn/FBpUyTmqLp16QlgjOeiPQrW5cM773UdHcrdxDdyKjx/3v+fMhOVPoUxsrGfhWQI/qQrA
gFFjHxj2MP4+O0tv+7oGmdTXV75wunZRYPPSaoW1Sw96SqwreXi+/zvmvvMP5RnfMwWpFeoCv0Ol
BKb5KnEuD8HD+bAkw2vm6i/qp3C6L/Jv1PqpOeNKMni9hqho1BN2KL1fsZp+WQYeL0SkhsL46w+1
GHcJIrlKcg1CHGv/rv8+jgn4SZB6frivy99hyw9d2NaBsMqMvpRb9WT64f54UFbC130BPONkm6eH
y9U4ixYkjHvxvcbzSXHQIIv2WNXZ9KvuNQENRccBm5mGYKiFNe2GbFqyaLDMGvGQ5sKYDDg9TD6i
JZcuyt6eiEBnX9ZHLC7ybc1+FNegT8iwAFFZcpSePdaJfMYjBRX09anWU+dIKV8fHc8vbBBCp9tl
bB9e6Mjg7ukxXIUuck2cbzrD3/BTe8Y106DJLlEM7dvXy4e+gmf2i54cgbnu4WWTL3eYOw55xbs5
6Ptx5owj4kGDf6ZnTuepHG+vLU5LXUArNDiFKVf76s/wSU8czI/c3O+st0zOm3FJZaj0rAEbAi1i
BkigPyePSzI+uG56+FA3lAbHtv6TKuLPc2Z8VFWM1hgNfOXK9TLnBPADoSxx3wyePc+U9yDJECUV
gQxyXezEmG5doiwwJXxRuM+ntF76WMeBuVqweC4uzkB4NfsZwqmfAulLchIu5JfAqKURAkE7ArrA
JWzoCJIk3QGfO3LZmZ/ZeMpxc6Sz0DrRkwkIcxT50KsKsajKbq+epC6Tnbz5Mk7rh+Sd9vDz0ohz
cdGPk2U81RjT3MACWhVVMbDIx4vCbxf9S25bx9+ouYMCkrgfT0/lNsYpW8sHbW8sTTdx1R0H8Ofd
Z6I647RyHWJHRIofEqNOvPXaZY+VScDJy2azUbCUcZU7qMeL/4vqxfwVOhHNeG4R6amkxRBduM/o
AkGbcO6XA+JREXw9PJyYSQ38NC3Ga2QsAsqvVxGKjnabAZrEx7dVhX6dB5re54T/PN1YLhstBKPT
+TzCkLcIyE3SIlWMnnHaMY6ZdA7yznRR/tCN5bIxSyzdUErgkLktVuARIMRHvzrGJShrauZeHINz
08zU8n5KZALOPIzjS1xDooZM6Lvnx8vF/buMhz0so0011qmZdJBwdTxtERBpRxfa4oGAYISXyZm/
ur5N0WQA4KJopaJl+FytY64qItvO6XZlH7BuUPCTReoJjuDweErn44WJWAYFQiuNZCmGWMrATJm/
EKJ4S9Mh5BfZdA4eR9hy6H0teO3ePK9naW0SxTCTIYfg51e6WcDzJDh9/iSAm/zXxsU7bPUoOJmd
2JHNs9W/k4E/LYfx+qhOqk7tIBp00wfdliitKfB9g34fF3Rnj0ifPJi8LfEUxf4KaycHzVzU6WBG
SNRBqEib9vFtT6AwXvqgY9nJaA/gmC5PRQZqojBOLLUB1KzXemeDDGlBSypcopu5t+30EmGJbmqt
NOPQlNVT+BY+yl86igHCG/YncAl1b308d86P5bXpLey4FWMF9hJutH28w/TetnkuN5LzuQTtWU2O
R1xZm52MYc+dThBhb1zDfzuT8kJny+PP/+6EWXqbKOiksaH+KrsSyKcIWHbAmazYoase74uaqbH/
sFeW1KbGTjIdDM0UycEOIH54y54QcrFhrk+gboS5/uG5yN8FmJ8iGTRq0biQiJmGZ8TVS/ZavROX
KMwtwDBlOd0aZPCoSFtvwqZKyX1lby0/974zA0hRFGhlUkPZGBvMDSLateAcvZPiNH5xJmhUQwMe
TXaj3Qt+tHbWj4tH++3tBdHCaL9howvPlajAez+ICU9CtSjDq4hbQMf2qk8Bj4ml5LdY2LD405Cv
+9rzgjI222yK1yocKpx7DKrTxkWKygPbyvLiSymRf73RgRhjg/wCVux+IG0IoLz/A3jKMiilh3GT
DZGKS/XzV8zd7yhxjpJBpUrJlQ5bPdRTBLclYAACbZp7XwFO/I797D/j936sL9ivAeTTgrWHLQ0j
WP9DG/3RAmoiAukaH++i+ojd14W1EEn2xHEdekJ/mYslGrqIqhuox+kZTN4P4rkJLpFlwVmzjfap
/gIvCUfCfGQ3EcE8UYT2bITKCCMRbd0WXf/w8iL9H9K+bLl1JNf2ixjBeXjlrNm2JFv2C8Pe3uY8
z/z6u9Ln3i4pxSN2942q2l0dFSEwM5EAElhYANkemfNoLgatsw/6K2GU+ldBVHtcqopoj7kQqhDS
4/tyxsTsRbrdpZ2j3DI7NL5cj1jWJszMaSOak2qai3HW0nooDc8wNzAJOIUEPBfAvgdMUfsaLLQQ
h+ZP72ogfHhVjcc6OR9Iagqe6bKAcWe/NaZrnYg0GFMxkACfN5MDrjJM6U+/QRjufi/W40jce6+A
/xJGY+grqWPyPo4kxMXmzkxUpJtU3UB/76KkWSfxz7JoOH2pgpXQ90PpF60EIGx+WeS6mn8zXckg
q73aurHSRBDse7/v4o8Os2sczSHs84yZOK8Lx7S0c9S9yqeGU0cPsjR3Zwqo0Nv8arDS93271E4n
zEaDV8ui/CsqtlnJ8gx585o7Uo74OOxaq1iZtWGfXjCzTMPQ7y2mW7TbPTp91z8/YFFahPzOv6Gu
PoNytoPmBb5XQTExfpl02nkru13xmyU8xwwfG8KJKzmUEYlDsW0jz8cF2HRmCVOMxCQ6mbMNkgwo
SIA6MzOen80lMpKZnoVbuZRJ4fou8YQR63u97C6K3e6m5/2ZqI+xGN/PWS9ShZdVmRV5nm7X7tqu
FLw+kU71GiWwXJdHPPCZ13AlXhAqIFz6XhqiSLwlfdEFDBSTeZRcBFajDk/KfC9XWCJRLzgd8/0+
ub/sQjg2606vhVAn17VBwqhdLv2Ol/6oP+M9+Kg36c/uEgJkgFSCOW7/DQK/uat4LZY6OFHMZa+Y
iNhdYwYhaV0EyavlnRq9Nh3QWVgYuQSVWYi/Zl/h13Ip7yDm7cT0Y0pMmqKDnofQPYAVa2udwcyz
6Fvnoq1/pN3FKk0tdR7Pk1VegOUS3uLtujuD1mhJ0Gx25loQFZR0aSwFLRFEZuiAmtBGZhO0gRjm
oQPuIy2TJJAf/N91E9iUW7MdiWojtmQfMf8kISg14+d7ub119n5fr4uy2JVWdEmNdwrEVOZFdRQU
HhUgIopN8OJHumku7eRv08qjhVGGe4r8VhJ4SETW9LKTkDS8MC5b6pNmyn8M030lJHjjGv84z+gU
Op/X1mS8ZQlAZQb65pe+Z9Y/Xu8AZQQEoRy6UcD3IP9vp1buDC8Yyif0+pJznDtREQ1yEsnFo9RL
nWgFopl2SHsIYjJ9p1148NTZPjK1x6U7OBehXUuiDlXsGFWLWkiajog5mcTA6GC7gwEAtAlWjuQv
dSjTgvOfs9/XUqmD1fgxVYZykE6Rpo+xmTpsg4zJhLl4z4Rmg0fS73sp801+k1YmUSZT8IDk5Xi6
m6hr0f9SjZIErl4OPA45sEM6pwe2pJmFW1amp2NkKUaRGK2beiAiG53Hi5617tcfQG11VA0MMyT4
gKw2y1dUrNh3zdhuW+T94CV1xXkzWAB9gucpWtrvuVNWCFwMK+cUjh45wGoZ5E6BgiQcKDMOu9f8
xX8OEv187t8ClFkWtGqGTkVDVP+PPOp80xSgzFaBvE1UILILOEM2OzAy50bxBpwacn+jvV33uraV
wAuWW4EzAr/tCv8FPB1jQAVeFDEWSuMV+onv92xMqHGUUwLwMSvqgfLc29K6IXnl0e2/np/FSSdD
qRbOekbBb+RSri2tlMADRF3BQw6sj+h8vWBQMXf6mqBwL+JKPP3JwKu3nj7Wzc5lVj8Ybv74C2aQ
a7crp57/GJAM8hweX+C70ht6ib7QmPL8ehHXl029/vbt0V049LmXMoF8KhLAIXiS/2a/r18PBZpj
U6BWTn38FJ54E8nscZPa5KX8XG8CR3p/vMTfhlvqRt8IpJY4JlnoJx0DLQNWkEsx+ukwmKHLdhZz
Tlef66O3P64tPXj9za2jhokKZgM6yBjg0MefMufzRR4qr8losOBRO7x1weMkc72alsyJYc0KjtCO
vhnOkjYTfJNt6OrB4Hbs6cyiRPy8iEGaiWxuhFO3bUoYDa9hCBd4I+KNvy8HkmcvrIGxAO4Hfa+7
sFrifm42HsuUBUHlgO3lgHSm0j5qq7IMWw3eyVcNe5fvi6NoRbai6AmS33vL6CxUjI30sLDL92lp
Si61y1WhRlLAQ27NrZq3aoMRq+DcrA3BxZvKPO1YZIcTW3dq2zllpu34ToSgIApWx8TSZICDMicx
hKfHu3H/rvv9Kkyfw0agZZ5OOKhd42WBKADzpvwRNtqzZKzPS61f97nKWyF3iYYctEcqCyF4u6Yu
LIqiXzaF2QWW/BQ7QMaqT4pnSaPOonHahnlD9vgHjXb8tORL7rSNfAlQjrzMSQKH/3Or6lo5dgmf
yViu4KGSdPg6kBnoUW1mHuCw62BYOPX7hA4lkLrmbClVQdpJ3mmo3KYBsK77bnfKbrKq/T49TRYG
cOLRzrsLcu+d2K1cmiY464rMw457p038s7nE+1zHoIRMjz88+y0OCTAC5SsSH2lPz5gIcVyy4LO3
7J+NVihtV5M8wcxB1Tvlks7WesPqjcU8p09wGbAij5X4HnlNFiuLisiBt5ZT6Aph67daw4oBc9qI
jvccPWVbzxr1yEKx3BDXYDgEpgh8vr4zASP8nnak8APg9fHn8XfcOxHqO6i3KAf0e55zjIeGKycu
9Vyx+K0Rm6EZ2j+R1WCA8mZpxsh92wYlk9JoNWAwYET1mZOZ5CDDGrZ28udkhzEG1O30/kMU9E/Z
dvnNenx7dt3EUj4/R/PzjBBiKWwgqkwbVkUSASUTOBKsUZZc80u/9saaQQe6/erj9T+dukNwSfei
Ea9Vp9/1nL5OrBrBquhq6+YjwuyVdcnp5hIEnSOiqE/RwPKDQI18C0Cmt9e8UPsGTOa4dWSo5h52
zRrAmYvUbYA86lLoMLNuDYkVjsMATwGrp4Q1YdRWpRIxJI2avrQfXYz8g3yQfj55M7G6s4uMlbLY
lnT/ntPAlP6PWBq10cVK3lRpzCABYcZYoxjp29KWbUQOSyzqcxdM4yUwvwv4g4fTvN3PeOi1PMoh
qyPFtefOtQW3P8cfJ3KvdFRTwe5vHcW3/IB0K+qaX1CvftMaS5ir+0c1WfTVh1A6FhcjO0wxPuR1
g7F0xbdtf3zsNpuNW4Ckoj5kUD3ZOIx/T3Wpt2crPXHknVC+w6dky7kLcrfu1AyWB+94FHHQY3K7
LZggIgZt2+PuKbq3ywBjDg0/MnubB4vVd05YcJdI/WZ3QBM0UUXNSJM0+lEQ1K0nsZ4cnJnICA6l
Hl14Q10HRmLaIHUzEvhQCwXfTH86iGbixqZVvKxj+1P5dJWVZDa25vb+Ygx5X97X0FwjkGYtFs9U
jtYQL6sithPi7Nw6mP2jPnnvKF6IZo/JW+0qObP+gie/33oiT8StA2JelmjEzZBmnOJrWXZGB7uP
aR0//de/gbW7q1tgVYKmKiAMQ+4UUNnbA85DMuOhDPJzsbo0vM5GG/nEOOymGvH+W3Aewp0yqciV
iICoy3jl33X8RVHap1w4lGefzOBBv5uPsBTFrV7vdl5taE+tW4jmY6H3XWHarVDKTStDz6LAAKG7
4cSfv+yv6JhMZrLhnMlYN6ie25ahOOi9OEorI+rcBfEkJ3x7gYDER5edIqE/mefoaSFhUwtypYrV
mV9Hqx1zObROWupJYyCpYk5WEuhyqLP69LcAJzjKLFbmVA4moi5ES78UC/R3yKi4QYEBTed+o6mr
11/ZMQFaitTqLBz6H+VPvi/3zSqwOcBy/VO6tTFpE1bFmOx47+vKTnKiPSia4UTPif5moAMSnGcs
SA4BNWGNV5CFn13J4e3wEC3kYe5fxhrGqlx9KeVsymIQhMrHl3KHyq4R5RCK6gnAadUMbG/l2dxe
PCQgK2+XzmpGP68l0zW8Ppa9ElmK6qy5vBH6xgAXgATBBUP2eD20EUmawirfZIb07hn1OrfyjbAi
79XHOjNjALEDoJqF/RMUGej12zspT1kVCGpUn9n1jjlEp8lmPw8AjstG6jak5gzb1xCEmPHWAsid
rnBh9cTIjMb6LPTS/klWLtgmJGCdfHsRnTu3SypJ2uCJoUCvqa/Lsz4HlWzdnMHnujpFR8nX63fF
Oap47h0Uk395vBv3qDzogwa1FWTcZFb4zdtdaW7MBYOUKG1zHqGZT+iIFU0+M8rdGOnaufj4UffP
Esx+aHPGWVqlG9WKrFavXWnFL3B836fYyadovIokJatxmGt1ezASl4Knr67q82hkp1bWMUwpNyan
NcdLfBpXgaWZ+ULMeV+FoWSS47haftVGOUhnf2VqQAAV2xZlC8GER7CQsiM9PluBkC5bGTjpH2/9
76uVMhpoKhU5TuY0iedEKtpvvUENgYmsz/16NESr/VvqrKQXZuuWVmMmT/5G+Br0ROcM1u6MEH8K
Rr/qLHY1oCw17OPjUjJl9pMQiyBHignbvEqP+WQqWWQEqW7PlZmsBpMzxb8B+gwmFDwqJOAtdRUa
6Uo9xKse1CsvaPQDhNkQDgglLNHF1A994Uk0EzkizQKfxgLIgm5n2rJqvadqZZ63Zy7TS6c8c18s
hi5YmlHbDaymYhR6hlKWyAJVYUrbDbKZii0amw7Z1kEvN8mSlt5H6/ggQUOKFz5WRov5rcYM3FCp
XVe150066RMwgKvugBGUL+NhRHlr8uFoUr3bmsWa21VLD1VyBa5VRkM/OzJtHBrQEDHiX26Fhx2n
Kq3o92e/N5vLaLGRJTj53zoD8HmHPPq49YFjUY3edLnFPDodzMDPikjzIGgk/f0K/WCYhlyciqTs
Tnm0ukzQhubLO6D3rN/mx8dX4w6yS0QhDJRw4silsjQOsZVbrpvCqkNvj+xUW9VR1+q6f1XXvsuZ
mclYihWiD7tccYbm5Kti364Cl8fUG20pwLnbcVTaRQHJLcQXqH7RXktCN2UcIgQ5DQftmFd6vR5W
tVEa4snbqoxe+Xq3Trfb9341boJ1yC0YiTv7DFQBvKai4omAxhSZBmu3+ZjFg6ewABGhbKODEJYg
OA6Yb9gBOL19a80JV+AYIBOzOBL9LuX4K1yV0NzLcSKwBiT8urKObZSGfaNk3GkHqcBkic6FR+WT
020MjULfhuPEQBavTpweW5MODMlZsPD3J8n0jvrPYg3yzj79zwdBN1AWBL6JHojYKV6UlLLHYugd
oLi5cfrYfYDPLTYmo7V7pzSTfeVs3ONxvwdnaPz2WC3v0gJEPGmtZVVW5GAEqHB+HJpcUSvsh1rp
wWXahM6wF10OddcjOIcXVI9ONUKYAuoKPB/gERHaUpEAAt44YaQacLgLnkIApP59vBrakNG/T0WC
k+yXmRA2AFR/q6CnQH5l1W1UyVmI+4gXuzFZt8ugc7daK5RRN2IZH9wmMEezXTiUhW2iL2iqjH5Z
Mvh9zvRMbce9P96lO4Iiapt+c9NXd6CRRkzZ6vD7BGqj4J9+L667lR6ERr4gi37N0KKoYEQT+kIp
NIjydl+hJe2iBfextFWU6ypCTxJG8vv8T2Crms4vdR4sCSD//WqvwjFuW4moFOEAV8AlrWLqq9lu
kSslM8nw1+vC6Swo8S/67Uri5AVZzypYUm3V6MIGGR2GoeMvX/+Dl5U12sN+ebYJuXmPVJoK3KJJ
Eao0xTLRySIbzKervnwvrIscNSUCNgb+FjGGIIs0VUTMyHU8kObWHbvLjpyRrzuQ00Zo8t70CzHw
zAW9EUVpRRSGgyJmQJ1n7/FGsUCIyG+WMGtLMijF0DpFxbgZyGBL0G/pwb5d2rC74ATEEyi9KiT3
IeAhQ92dIFHYhkk4onp4Txp4LTlA+436kpyZeOBGDrVbaAvhRUYGsNzHe0n8XPkrwYmfKt3bL2Xm
yS/dqcDViqg9Y+LCq7IQKwI031t4BM+ex9VvU449nCYJM9Tx22mtI1PSbxepKJb2ibojYi5VRU36
HU/pYL6gZUW0BTRkZy9L7/kZC3BzIJSblLOMq6YAgjb+i/0VGwIGey0EYTP3/UYE+YQrI+NLyKpF
DID+8nrnbzyzs/oVu+AmZ2z/tYzfUOxKRgTMnIwRtOIpfGmd5FUzl2gzZgUgbkKpFoGTQhf0lMjn
PRbMXSdB50wfabDHFmvp54k+XH0/GhiLXEzx8/VP9JQ70wgSqMcS5qIvlb1aARV9qR7HNx4MAMmW
Ew7al5dB/7vWHMKt91jU0mIoY6KMedYNYLs5mdJo962Rnx7//lxQAZSIpIkich1AExBrdrVbSZwG
HebxQmkJJVyo/61NfrHvesYb3wihjqTJxrJLeggJzMLStv+fS6BOg1VKqRxb/HqOhwlv2CiRSuhY
XYqC7woDCIpuVkGdhR+FXVxngMoD7fj6/JqtJJtzMUtvaRrMrB25OhLKsPeT0MNoYT0kdklBuXUq
HHNhz2bN7pUMyqTjPNg8jLCW11cFMlgD8Qr4nxow4W2f/41pnLOG60oe0fMrNdPksAG3ItYUuqud
8gJYKBomN5e9uT3/PF7akiTK3OdTUfVhjF4k/jmxxdV2AgZmKTe6tHvkG65WIwZxHqkNVhOtaj3c
rpdaERdvJWXnx2pqQXOD49lt/H22Op3Q5ynm+vPjrZpXNA2AFWClwMxISZliNasaSSLMIZmn53/b
wDznSyilOSGAC0hgg0JFDU0Ct3vV5a0SqTnaEUZDdUaLw8vIB9CyWogj5gzltRj60hTtCCOA5hLV
CV3P1hz/8Hiz5vTqWgB1Y7zaV5hmggDkSH/KM3/5E63HpWs5F6tcC6GuiZf3zTiwEMImevRU68Jz
vpIP3No3a3eJVG9px6iLEpWou8sDZPEOt/XcfLUUzs8LAIWJgjwlsqaU1UcNHljfAa1SE4ZMhLq4
iibERI9P5S5tTowyaD5RPcULBVV9ahWN3EVx5QlkFt1FMKu3bCMZg1FghtrrswAT0/43Dz1QiwJ2
JyARhcwnpQgT649NjuFMJ/C173R/nQ/OsO72hsumhILwm7FbYzgsndZdO9HvQq/EUqox5l7kMZEK
kt2LKbF6dMQAwQKIJPPnGZicn58EtAGJUbsqiiIScChL0e19JpTs9NUHUDsNZr2gU3J8AHZ6suEC
X18bMwbluf709PLC7Y8/gRVYP0t41rtO8N+Fkzw3SsqkVkbd7Kzz+pQtIuIOITlKjfQsA0RaAKu8
3hsWh+P2TtFeQgt+qy+ueu4195tl/7/SqdOWOj6MGh7SXzEL4LKxudjwViDBdN7XKJoeS9JDmTlL
5Y/ZWONaLHXaaEHiGrmGWA8QFfU7W4O9hDTDPb49c7b5Wgp1pENYiKxfQQormweC4sQkW38FSs/H
Yu4APvQRUv5SqZuWSTrIqTHnGAOIdv1Lu5MSE3WR5+8FG/pbrKJfq9eLorxa3MQNIyUQJmIyAJJk
iS643pP28gWAzUdvRW+eiXCdIBMGrLjbpPJTzhFQcmGEBfphGwzWzf4Ctumbx5/1+fOM/PGC45WI
07v7RlDHYmgc8ukSTVeIIRayFKv9/4R4l1+KYgVpKtUhGM7BJUcBYmbxaeRQ+8Swq9TS//yJgd4H
TU/lFlaDYlxtRpYK9V+734B297oP1tmfwvn5+V60efPGB0UQAYy3ogRPfuvEBd5P8jFFEqi2+Odi
O6Cv8JQ7gR28VSu7dmrdX3l/Mkcw1uEBmDgzN4G6Xi1oEblqd5t29RGUFkVDmsdTgo8QDslWALQh
Oaa7+KztSkjz7WBTPjFLMuccssAJLKIj9NwCNHa78KJXc5XtSrTHXmojW02rXtTHylwXvbWgE3d4
CHJJrkVRV57vGUFOlVw8oZo2raS3bBUYXOloHz8K2EIRMnnIXaq2D6roxxs7F9lcC6YOt1MBbxWm
AvR129DCvUBfSLReMjUzQoAlEHjgslFAgh7dbmQ2iGPUNR172miSVTveHw/u87DA5DBjaCSRRJk4
MfQAAEtwKyUI1VKYMmkAxSyvc5OZdpauVbq0inajLqr26+Odm/FNt/Jo3yRnSshJ4nASnaQ5SpPZ
ueNo4xISyjRg/t3xC/+4Ido8RvSXJI65lJu7wypo+H0FJRhVBIIOGRVKQ71Glts2UAB6CgzW8Bzy
V7USbPK/gTFU9sA7wXrByM74JwC7BARcqIWTTA6VNvAGXgFJVNufmsTeyTIat7XAUC/WdD7W7oIw
ovi39x49Q1AZYDEIJTUNgZW5jEvzVuxPGmZPeY6tjAtukJzSAwG/r7Gr51zJFL1YjxCwkfRuwffN
lE3x9QJ5+qrIGSGvdauSTcFFVSIFwwkwBrs7tTGSLLHVOrXRPB0kW7A/MFjQJANmR3PfJW5jDA7p
i5LzJfbP30jpbp1I9Mi/LB0yHZCXcZ5PaZgPJ+nQoYoKlhDupQbUCCB+zkmREk30ZHhRIqPzwbzS
b6f4havsZjLquDWb0p4QVR4CzjcAVnx8ke5NOzYJeqyIpHeHkyklrqMIoCCk/09Cl6PJuvwem02Q
fj4WQuzY3fIlxLDQV4K3pE5CFZpR4qJ4OGUDx+h5Fhqqx4amjI6s3Gu2WrTUMjGrVwBmqABQAbrO
kv9+pVfZEHd92kYDBmNm0Vqop/hzDKJswejN7t2VFGrvBk3wEoUrsXdxK269XvQ3hRAEdi412vHx
Dor3cQtp35MEjYUvBFqLkqW2bFaFDbZQ7szOxvDvNe/wDut4Z8bG4O8LtMUe/pjRil0D0Tcecsff
vsWr0dY+WttfFVZrc05vZz/Bp6QYdbvCn511DG1Cefb4W2dyKLffSh23IA6CKBe4eBEf6DmYCThZ
H7ydXzzHPK+rpev5L81uibjqrg0J9vhmiyhv6pWREMrg4zkxxS5kP3Lv2AkrNTtI4KlPnwoOl/vx
QmfP/+pMKM+axyoHOrJkOCldOOI1OlRW3nbVSlZDacFQ/l6RuyukALANBgYZ95RaXMVnTeqH1XDK
rX7d2LyTPXEm80c+ktPNfvKtbGdO7T5e4Oy9vRJKLbBjBhlNrhk8HNN7m8gTQqOocnFb1YGkB7ng
63GMVunHQuc8HM7xn6VSz4g0z2o1C7BUvs+twZUaTD0YDpXb53aV4fFi8Z7e9RaTLlmN+fP8l2C6
PMK1gyR5Aqw0KzUHHrNJxtxSmX7BGP4v1+MfMSTyvTJOJRAdSdsUw0nVnsb8KdZUo2PXoafzyrf/
3mWBrnBHZtEdkp+90yCMZJFh7oF316hbmXp8zLU+xIas66eaoTSi3oQOX4YmjPFKGiaj8eyWbZ0q
802gZk2Re6qzd63+LJUV8+kzP/ywEXPGkMWlGHUulgLq85+Po9Sbq5guiwVcpdSz/Mip2+cmOqmi
Ofar1FJaQ43t3JTiTdSqeoPpLdp/XACH7biST2k6E2pZ3zA4+iLz0XmT5ttYsZqiMpRiiZeM7PP9
OQDcCiwXyn2/lv7q+Bkh6zqxgtfwxAs/unL7LjOJHjiPbxE/f9z/iKFcoCf7GXjJahhhxhbFN3SZ
IAw/NumhlsDPH5lSowvAXA+qmUDXJCiEKgLwjPgjVVw2PwwMxvOEGy7uDD7kFu740h5Q3ixkxFLl
u2Y4dYidxTgwMs+WmPy5HZbSSPOGEzNM/t92U2o/gLWm49gWXiHO7Sjcxtq+LKP3QnvSIjfzi83E
vgvTS8quo8b12taMmHrNqNtSY/6LRYsgq5YApWNlhR6cGKpBM0j5CPOilMOnGHZEjjiYQyFz2y5N
MT/usQ4QpaU17VogiSmuNK1uNDEKSrzJ/H0tPwlso8eY2B3aYb5O+WRB2JyvADQUnTt4a3J3HWwq
RiPyQ+7hBn/6+VcdrNhe1dtScfqvx6uaE4RHF3nSAhKsiNSBeozUq3zRj6ehLE08nvWGac8oPblT
Hh5Uccla36chMYVHxZwJlJ1FADApyzDGSSN6nTCeplxx4vbcD6mdTp2htmtB22gFtxbCHy2rrcer
nPNF12IpJ+hzjQAWHWU8hfyzUq/D8hLH9mMRc+pxJYIeTzpJA2rcjDyeuvrSd4eqAtg7sMNE1NX4
VMVL3nXu3ACc5FAzJ1UDibrzTOiVYKRmxlMTADwb47WlPPOtq/atG1RL9Zx7YTKwuoiVOQTLvEIj
9tDcMkRBwCI9gPd/ZXf8p/CR87oSL/iNe0N2K4e+Yir4/UIfchg0oyofk3IpcmN8eXxQ96+ZWyGU
KW+6RErGiEfsL/KlwYseu2bykV1Qh5n3MsRgvherAGlKeCVuzYUWcyPbRQIeqQNS++oXop8BeOrB
mhjTr3Vm6lb5hQ+/mfE1lTbK+D2OrVkEjCn56IkRIzdo/gThX9EjrW2ZWri8uOJz04en6dveKJe2
5V5/b7+X2vu8D0NJ6SdYnPxpnJ4btzY7Wc95U/b/4zzdrSTqAFJf6uu+hKRKWQXqKpZKK/bfUHgz
2Ii1M3kBVzGT3II8OAgkqRVoMN0TikUxQTxoWFmc7IQucOvCqrrjIKCboW+PGetkqt3XrN6DcFRD
l7rIGr6P/IbnNOyq7Qwu+4yyz0Do9RRNOsFCQfbeNqFTFckvdK5gzpD2G8Bf+ZW+U1V5qPnx1I6c
Z6lVCe6aAq2kXRz9faz5M6UvYi0wDI30xqAxmjKDQs6ptQICvJNYwUUPBjfYfm4p41GTXibZKspD
Jwd6zBwrXzIwJ0bKnwvmGW2WcvgTSZsoiP6k6rfCP4vZu9xeZMFgWt/OmwUFmTED159Jt0X4HAZL
j57Inzox5m1OnqxGKcO1JqnxUzA2ofl4W36RjLeeHf4P8HP0GbJwSjT/fQWvlMaKCCo3dAIwoCED
4cnX15dofD1t397e3t/f9/vP9ZnMhUOFIjG+H8ufORbIRx6HI/cCRp3sx5UGFIEs9xo3SadgmwIq
IzuDLdm1ke58J3SajQCiceEldSZXXnFWfpAt1kEqPVlH59Z9/Ckzr34Vc8dIoRsmiwXs8/ZTQs1X
5URLZHTOFyB3akrL863MYt5rdzHjex8LqAIatfAG59H8gvL6rSwuiJSwahX5xK6Dd8wpdVEI3mP4
kVstZBZmiuuQhCYsdMApInoVKWc5skIkYNiZDGQVekZbcChdUCb8K2LeFCZcgYRgEUY9U72DSAEb
iAuN+I3uNVBapS8KIBDBmrmrnk4HzPMBoasxGlqof9kr0piun2wdZuWlfnJd13DXluXoERaPQTML
fnXmQXj7NdTFD6Y+Y9i8kE+KHlp5Z9ZncBOEp8g1jBJs6wmySevFxth7w3YjlIbkQaM5bRiwBXhw
vhof41eZWMKbsJ32GeqVrw1wxUf/+FiBZzJ7t0KpdAAbRniCByX2HQS6H7uDfTiAuucQGAyZpfZF
Nh34MFXQ81W1N7HvR1ALffKo4bjP0lOr/8djzjSOfBBaTvBK0TDMj9K9KktkfxxqGS0I7cvOrrZJ
aG/feFuznAm4Wu4v6uHxz7hWioUnBDlT2qpdC6asSgAEDsfwEDxxJm/kO+1YdU4Z4/1vN8Ll8bbP
ZJmwSpCnggwCXHgs/YwYtLbMQ7bBDUvRpNBp537SPflp8HfemxIa0UuwicfXx0Lvo1LUisBURYBG
+JtuZFSGiOnDwVdPBZn4aJ0LZwmsMndvbkSQoOnKMmehNmS95ykY/CCuNdydyA4txuj0tzffEF2Q
piz4okWJ1E2d2LgVEh8kZAOoPnsDs0H31SY+cy+8mdtQUDfbLbXN/po/SlNEDdVwVMCQREEl7HaV
MleOKIzXWCXgk90mMDSrNL4CMzAJe0Whp3aOfvsXNIuuS6fe9ZhxRPYgdXydtV8wus6NTJD5SE4F
PoAIlIsR8Cvk61v8W+Gg2RczzN5G0zf6jbRKdsyqQaO3ZwSr0gKdGLPIHjCrGVcLolRfTqs0ZJRK
IRMQ/OdzfliCM99x/OBWE146YA5BC46OZypaVlDLa8DHp5waUzSEjffEvBQ2mAnRSDm58UdgTq6/
rh3urbYrXd3kqOoHeuM0ToxD9F547AMLQgBv3y/7VSKbOk4CgUZzIfJhhKDx9jgjtQszNQlV4NJH
dPB8VCvFnra8pfsYAGt4b49v4UxqDFtxJY66IxCXJlMWqafW6rY1arW2YiEPpGvWZ44u98gJCPPT
4rCvGfD6rVzqpvheHYiVgGXK6GVtVvk+BBim0yvrrVx1Trf3rMcLnbGnBDeCJwTeEkhgUKHRVIVq
HSWDevKcyBTcZoODtVm3XAjBlsRQDkxQSw5ZU4hBGOgOK/9ZA+tcYSjvj1dzR4NGNPh6OdT7NFHx
Tij7Xj1dMjS+Bnb87K20F38nbwlBQKYrcJFIar4vtv+RH6bVU9BQdwFBgqYhl3irnjJC+TyRRvXU
bMu1jEl/iVlZoqk44zH+Iz09XiZRPloY+LWRvRABdFTo9m428koQiQfaSSitUNRhoVBE8zN9WiSL
mYlmCZP3vyRR++k3QpBPfqSdNExHNKTANzCJXTDj9ihbPWfwCyEdMWH3C5NBOCQQ0nKV0v4aLFvN
lGbaKdtGR/nIm9N/tXP/EnA3HSgfudEjAuQd43I28+JvWVtcUPa594Yk4qEB3I6kwYhQdlT2fU3p
5FIDyI39LNf8d/UTvWQW/7LYSTl3PogSgMBQVDzyaM7aNvXEVml6jIrGhNuX6I/S6MiSJ3of6NOn
srB5s8bpWhqV42hiuQslr9WQntM5VudLPcd8V/AXbJQ9GxvVB+bX86m+9MKfcXwkFPrXIilPHrWM
6vEcxGqH5hAdxW/ub7tEKz9noK5lUM5VywuFC+NOQ0AbdHr/Ke3VQ/WT280SL8ScimP08i/sGo36
NOyACz30JaYZmCHjGoNg+vOKfxpNjECtt5wFgF5yfmwrZhJFQOWh7g2uLBAg4S1+a5kStssYtYFA
dg0ycsACJ1fatPCfAarCAAWDbj0FBkAAFWlhtJv+a6ljZu6hevMF1N5mTeMPI3giwdKQ6/6zrliB
LXzVjrx62/NmirFNyTlyyv/YlgAHQYpnwJSApYTulBvVKuUmBdx8CjvZHr8qK249/TBNbz/e4PsD
1ch4W+ytCuIu1Gxu97eSy7puC9ARslqxRhz6p5x8xU0zoNsKfmAXQmnyazcWEnwXGocsBl4IHLSI
CoNGIZZDtoj5U8LACMd9lZm5J/0fzr5jOXKdafaJGEEHmi1Asr2klkSZs2GMzIDe+6f/k1rco2Yz
mvd8ixlNzEIFgACqUJWVWdqy0ijs9sTUqzOBNLyGi0zBQx9R9LwYBdncJhxGhTwL451U7MX8YIS7
3KQ6hHo94dXzvoJga4YnETAT/jT2DwQczrKLKI3pyqb/EvmfZqt7T3nMRldCBRs/v8s/WbY1jaeu
ZGJxDvhh6APaeI7Hraayaih+AD9eVnac0OY1imnd2lqBwDxBDczto4PCVxA6V84Us4QLRVw58XZc
+Ry1KesknV6UqW94dlEN0APRkUYM80aw4yAstr6cc7toBm9l5yxZBkcFYHNokpgI7S53jkp6hXjg
0nlGo4e0kfsI1DmKnO+qHosMMpFko1dReibmsFboX/q0ZIK9IewzQU48h2J2QlnwEFkxwG+Ak5Co
4HlUjPYkdRWQIp8S32myPQemOTyNfB8a96kZsQL0zB0Tpa0vsNGn5MMcDuPoVCXl2oPU+EzL/5H5
NjJspQ3AxS9kL/HfoDgltceQdm7id56wltAmYsZBfkv3RD2Lxjgx03qdUxpHBf+6vYev4/ifHQym
NWiyqwRUXpdrrKkBQUiBdFwoyg94P5UAKMaQbityvs2rerBKEPVaUamAKIRU5zrWRCsaiieuJY0l
S57BiOlZXZL+TaYZqjzLWK0kOrrflUShhUlU2kK4e3d73NcAkAlrZwKZhnh2wjbP4knFlztt5Ebs
gtw23pmylNzJgrbz47iATnbD2h5E8YrXO2aOs4aQOHdIElYry3cdyQC9SkC0isfglEmeX25tplR5
WI7ecx4mGa2l7BziyKplR6EbSwt8yUirH3z9ZZXR5jr5AtMGXu4QWVbB7TOPBVVPUwqxFLmbZBuv
A311JzmtuOlqK3C7el/VlHjfqrxSt7gGKU9mMWcJHGNAtc6Zm7UoU0Q0knI3bEzDFgWUizpPBM9v
1vqbKgDFStFW1XYEdf1e9oXW0XydNuGYW4bie7bZFfVaOHn1tlDRrQxkNnikZRXZ9NkeVts6DbSw
4m4Zqci0hRWD7iRhRDeJUyrZ4DSAFFpRXRgbk4sjC8MqdUAXG+6MAaIYt3fmdZIAozGxJ+F7QG0F
+Y3LE8VDMcgbwH9c6cnwWRKdhr9iBVU7JmabEO8skHF2dhrYincvqXbFHUBzMrWgYnIfZ5/yUVaY
mm+T0I7RRYfq2NfQbki4z4itSweiWKb5ortcZbqwto5TeHrpOzFyKFZD4QD5DeQ5LkeeENLyLOmw
o148jfoc713lmJwb/a5QTVrVb1n3PRzCcZNoa4TgP/QyV7bx+kSFCn8DTntpe1A6ueVjzl3ZuMPl
4Vn8cRAAjaN+vm/QP9BuI/WhJo7oWaBH+xOfxcfuRbWH3iLhQWLg25Cp8kCeE8PqwCwgTFTt0tql
c+3wsUC/Bjl3SE1BdL/IuNvjXrkXqk2v2Iq+5yeCumF9L9nqIXkd3xS+1c8Cbv3SAuccWflMP4Wh
2VIBKo9TOIFYJ/zG5VIpKZRMG2Jwt+oiOzsPxUta2D3feBnTvO9aOLb5pmjeUyiAKOrRHz5L0dKk
jQ5cUE+olG6QYwD1Qngs8BwRcztuLVXYjMOehHdxbIfeQwaaidIWom1jUim2yVn5QoXUezIf63BX
VhEwbywUvlXtjF5i2kinZj/W77pJe854sAueoqGhYrpHe+7K6dIW9ujF5Gf3viokrZoEKne1U6U5
g1DQqn8M+MlsQW4dhK9FQdNtEr12WQOnTfPgPX0Is21ErNE/8trRyKvcW8OXxndceFSBDM/2OtiU
cGOb1b3mod+qfMRtQ9Pe5bKNFqZCZUH3oGuOolL9H0/d6a0bR7sivQfK0Md1Nxw1UOWNpzQ/xMCV
BrQVdtA0yFE4zl7S0sp1u+gP4EvVz/kbL1YC3gUPjkKTBlw8QjTkVsg84kV/GhcFjbt15GgFAza+
4DuwTrYWwFoxlYONUbPhlNUbKbI7MJWw1Ir5XjOYNpzUamU4S27pYjhTUPcreR6nZsa7yuPucEpU
GulOFVkdiui+SDP/pQZDo2qrYmQZcrlieuF0XlieXV9NLPdjogrchdxRkqDfsMyZWemUaE6V0jIF
nWCcrti8fvIjNkb0j8serR0T9/LldBs+KmpZct+txTsBnicc+5PPDVrlwFNAMV7J7agaKMjQ9hKC
5tbAcfSHnWmsETFfg/QwEuUHvy1P+bW5jGkS5nKhNorvZgbpqIwqxh1p5H5TtLrEuqFKj5UeG8+Z
1D3wWqwPqcl7K0uGnmq+JL9lWmOyQYwjSy6k7CsXvDWo9+II0S8IvmhZRCuJPtsanefrQVL5gdt4
yrYMQsvUSwYoe6Vv8srxm9auhF0atpafPYbCS1wezdKJdMCVP2776Ot6C4rdU1Pu1E0B+JY2u8i1
XFUGDQ15rraJAGmSXnVnOOGyilQmezuZbJExfI/u0Xnl3rZ8DRCaLJswDg8LCCOZxSotsBhyZfqx
qxV3qemU/KBr2yyC7oaraJ+hfgKTkId2C/Gu1uzKmAQxxLdcfu7zzPJTiSGeAdD0rQOR9xB7zMiD
PUylVKiZQr58Y8Nbf+UBeJVemg1ZvdzikhqrAuKuyJW1RHF7XENO2FUVUDyxbCdlmDK1z/wVXzt9
gZmTQ50PkQjaNZHEnWcnhBQY30AsY7cEJOJYZSvndtpqt379zI0EclcCp45fLw13+vDSfenKPr9r
DbaW2F+Il5GFQL8OwEgTA9m810wvEy9TIO7uDvG45+FJHfZSqZ+85li4xajaXfaeD9uWIbawBNV7
vr3fFh4oeDsD/ADVySm3b8ziqgSKpY3ne75bSlNXYQgp7oHGndPGJ1DF06TciGu9K9f75dLk7HDF
gyF4Umv67ujnLJIbGisSGrDeQZb1LSDJdHuG0wQuvyQg5yB4VHURTWrQmbjcnWir7VGd1gNX8bvY
8puxomImMqHTI3bb0s+nujKFl94PUwNShbO1zIqK95Iehm6WHgbtzNuR9Sp6zeRvZHTIn7a14xRC
MmCM7Y6acW/Wznjq4XaaiqbyIVqr4F7nDZG6U0QkfnHdg8N2Lieq13kYykIcurVw6nqW5TJLhEdy
9hxhpHm6S+4NlCQHWj0orqk9lGjNzpHm66merizNdV1pGgrYbCe4KD7G/Dmei31SZnkduqX6lefP
bXmuhAclIWzwbR5Qzat3TeiS3lJQK1b3nonoLNrKjUzlzL79mZa233RhAH+J2g+czeWGiLKi7ySx
A0wKUousNRtw1SthDVxuNm5DvYgtBAlr75clo5CqA5fwBJNX5kS7JKp80G4HkRv7hrFV20rcdc27
VLcHoJBGPPFCcyUSXsiAADQ2ASEA5BYx1dkxGwovgMwLVnVUP9VhN+hgbEzw3lArmjz1CMarwJYa
21iDBS8dOEIgkIBi6JQdm4VZctfkIR7hoatr7XiS4lMUJeh1qctx5e6a/Mr8uOnSFNIgxMLP2QSV
phMH3fAjJDh8KioBLq8VJ7N0Ocu/TUyf9Vew6uFuFhISRq5fSVQyoHcKFuDuC3zcwouYvg8KhSZp
FR1DNJavwB2Xdsxv07NgSOOKiXCoiFwjJ/qdnvYCC2MJkKRcx3MXVCUsDpNk89/PBtSZpt4lEOHC
HVzOd/R9aRTNKnLrIUTD7LOnFJavcBb2Oc5jsrZFr70sUv5o0UHhFzihK+IFL2sjf8wwR7SrSk6G
ngNaQ+RiP0rjoxCUAm0aPbI4YtWt1ORAhoVo1YWUS2DVQol+aWNM7QgYe6eptC89HJRDEwgBCMNl
eW0nTA7/arOh3IRENzqo0Bh+uTI12v/zZJTwOZJDQ5B2RaseNZS7KqPKuEdrqlhtojUmrsX9hyUC
Q8MkvoF02qVVMSODog4kcs2ksvhQbc3iSRhZkj4j162UToMXem8cKtFCz6/I16Kg6ajOJ40euqk2
aorgz5cvzdeiJ+ejnEMWJmuDk5AZaKE24vghVH038gLxPh2zcUMML2FD3r3/572I/AXqbkBogpbj
J0b/dfaIwqO8z+vYbYII3bYHhVhdYasQjcj/uW3punUcW/C3qdlNIvSp6UVKFbvyCT2Xuzc9dmrP
fm3eAqYCsRI7aMLc5xHTQf+e3IcRHbb8XlutRk9mZssNnDEuM3AvTXoFs9PXeokyRkGcuEhPV1Ym
S3QYIxrr/90BXpiZvvqvhS2MLE7CLkrcZAzRpbxXR8uXDyM0kNZynQvvKGCY/53RPLiVC+6LjQFT
ypO8GcHr/Gq8Q2nDsAQdMh9IgQVOD26Xp/Fp5YtOO/NqKRH1oJFbBx/AT1Lk1xx9RQjbMsgTF3Az
Gwn3P4NbnULnO7yHTHZoGQCXdFb1oB04ch8H+I+14GvBOQEs/e8AZkeHDFoADGGauKWYQn5YM2Ob
R0Pq3J7nQjYFC/zLzCyY4WoG5H6eJZAx0byHprMKmsu2kdLccAR5Wz3L5V5LtytWF3zThdXZZagZ
VUlUE5PT77/KT5Cmb5rIUt96hkzwrmTKntnDx/m20QVfAZtQn5SAyocq6MymyGUODoM6cYUIL8q+
4B9wGunGayYZtzYQNk0n90xNszVA6U+gNN9L2MXAQorAQeJxfnleUMHhKBQ1sRs3hX8f1n0uwRVz
tWGiFhU5FcUaycSuGSKZNeCByp6nPNwLF6Ohpn2cleSYZ1mdMfB2Jy8+D9uvSDCr9qv1e6FD5okr
9Y6TOAeBXNsIIMgwjdJHV0kBjmgzR7cDCxW/D1mYSlrqcDLyZhOUVa4x38zIV6/GvuL0UQYORT8B
AY0U9/6H0gc8sJo+LKNTW8V9yrJUg7tQSZ121u1vs3jOgaOaiKEn2bk5Ck7OWkKKvIhdpBlqobWM
ikoc3AneWTdZdySoZhsMcpax3zE0/6Lt9fYAruRL8LRTfg9g9l4HmCgNY1CRuEO4bYgIfGkTaDSJ
9hWnisIiiMh/GrLTO6Dgz1E3cfyKkoPQgM2m/lsKb/4L1jquH0ERmhCsevJUaCeUYv6HYQIHTVCR
xCsAlEiXW6lDV+yQh2PsjuJ38EfchkfBV2kgl07QWG3naCVtDYoXFCt4w0ryJnh3CWDaLTPLmPWI
3KOd59moYWJTlNGu7XcllGIg2aJD9Ox5ZbRLx1xFbR0AYEA58Wy7HG2D7Lkw9lLsZsO20A5NAZ0x
SJl3KBsAzat8N11g10j8t6FE2+htgGyptw/kHoOjGqqbxc5QXsyBaR1a3V6H8HEA9iGxykKg3VpF
ful6wAMLr3w89qd33eVYBb8MuiE0Yxcl/9bijZZbRTJ41MSS26i1ajSOk2xblsIav87Ce2eCEQLE
MnXrgEjv0nJcZl4RaSpWSRP5tuoV8IUpw3hHkiJf8dxLAQKqkjqKySByv5INyvWCk3IMcNsrkgr2
o2awQzN7QQ1oL0bFWi1l0bkg4pUB90N+CMw1lzMTEHwGDUheXDFBD5RkOmFD64p59bM2gCrQDl6j
0Rr8NZ92hcnDWf5tduY6PcMPvLBoErfQqFY86OTUiAfDwQEVokPeb4Y1Tu1riNdkcXIsQJVpQIjP
PmFPikry/TFxhxYJCsCOqFd9yECyV7SRX1EpMR58hEqhLQxWWzHdEeFmgfg3w508/pWGvaeuPMQW
Im+MCKV0TQeuBuXry6UXC0kIGkFA4OSb7b4bgGOQavIkCxU5gY3UP0hZwZkoJAFrgE5eeXsu5Q4g
kgoKHA25LGQtZlWLSPf8iMhQiRSqgmrhmz6g9KduBX2vKJu0rzcxP5dGZQf12kU+TWzubGEUIjyT
KBHEvy8nrkoJIEYtLHeE9sW5ElPLHIEgCO2oTVgpZqzSXtv6iEZ/yhOHaFBcnB6KuY0e/FFClc93
YvO+SO/64MWILdFj+n9ml4BgBLbLlMrB0wzZh8sxCkNNQimRUrf2YiYoO161IMw4mWvgm4XiEQzh
OW5OuUsNCJJLQ0XRaEYeKakbH8snYQflVDaxWIKP9PGzpHLFbl/4SwnDC3uzXdeNaVtDtC91QWLp
O+rfqaPj8Xu8e4iOGn3NqcLcKvz/8N4LJ/7C7szRQFqgMsZQTt32E4+ESD2k/p9U35AsB59GsFFL
g3rkBAIvsX+qhIOH4eRWHNk9+oqaQ5bb2Zr82ML5uxjRdBP/ej8Io6p5eJOmLiroUwsBRNDFBLu+
p5L/XfWrTCKL9oBjEwlkqCYhqkt7wxAHepXD3tCjt3I7kWTuQEH51OObA3bPRMpyCHKH1G4LxrYd
tb6Sg1fRl9s74JoKc9rav8YxO35Ji35k38QOOICjBITzCqrFtIJGIxojm/dNZR1T4F2h+OE+dR/n
81pudilPfGF/5sartFUKqZjWnQLr6vmsPOJJk4UgIc48TB+EtE5gnfnH7XkvlUF+253TEgVDAwqK
APNu2EAoOvDxAmexZ/vjBmqZt40thFUXtuZuVe2C2PAxR0M/tFJEw/rBG156/r2KmlnKH12YmrnS
xIjUbFAwLeUeKnom0jRoG24PVYd3Ly3Vu/CfDvjFk7eW7l6+uf7dR/OqC+EcQYWPEz1I2wwSzxkT
T+KLOO6jb8B2xsgSwMmS2cWTrK0kcxZipIspz+4wbJ+ui0esrqicNQk4u9DpeyavBseLd9aU5wZv
I1AVc6qNstMEVeMAfBLhMAEiiZNI6ISQwcovQL9Onwo/kVP+kV9Fgpei4ZjhHZKXCSqIZrkGupu2
zMxrYtL/DmZ2XaWNFPu9hO8c5qfWt3u8awQWCQ565GOAeg6JJawlzZZ38b8mZzfW9CIG8wzWWSFH
KXTqIaLqG0DH0irPyEJofzG52Z0ky2MZmin2kpNa6HkEDeg9G73t7UO5VLwDdSTKJRPNOnBmsyXs
xDiXolxN3Rcno+G9b1WnoKd1QhkU6SGzB4rTbvvEOgCkVtzuAkIHl+4v07OlNAWd81ifLl3Lab5R
kkNLaeqM1Gh36TYdGfsbn7KPLgcNcFQx6/bEl53+L+uz5dWarovSGhMvPys7h9wogVN9ZsqLaO3N
xi6dc0fPyMJba8yny5cECvgAiSK1g178S6cXKIIP4UM8Z2LwHSORrWSWBsrxEHT6waNhvFQgXaxj
dE3tcEuVcQmY6MrBWYBbGHgygtwAEFlU3+dYOV2NuyEVy8TtWxoaGyBx6urEbQC7cHzZ8J1EzhBa
YrQZ1Z25iU7lfVmA+lZ1NGOXHqXvMbGRZasPYbBN17rUlm4yUBMg6YSLFBWH2bboQt7KXSQmrinV
aCHNkL8ohhSmwxw0IPUaenHhHauC6hYnWgVNmzjHvAylpBaaSZAW7oftmMQpBXDpjA72ze0N9yNa
ML+ssOq4r2ALGNvZSVMGZKparU5dDQ2MH21OM+Eh4dREbfJFevcKKn5Xec+qjub5PtqVvgPU+Riw
+rPvN2Ju6aEFzzwmVqzuOSpD8j56lY/qYyE/gGvPw2X/lyc2fIzfnW8PfdGf/h767JN4nRLVjd/A
dWsWSKpY0TEtA1ziJJZo/RHCXVrQbNvdr+knX5OBIC4zps2gozCAu2Lm1YJo0D2u4w70NKYfTYmi
AGQFrfWQMZUREIBuaoqUVvEVbCrXC+nQ2jIA3uwzrmh1DNRdQ1Y+49Kj+WJIs6AdMazvtz2GVDvW
YANq++3stIdNim7bz/yvukV7auJAoXTTMPnx9ndQpulebaFfyzHbQpAPAM5WGuHvdto5+vOm/r0P
HvWDtkuOASsPYDes7b+sstg+Af0q2d1JjN8zheH/HdkKVm6RpeeyivvLnOR00STxk5389VoQwRRV
D0WSuao/RMUu1BvQ/dWekry14MV7qYOpKUYJhqJknhykT82YiC9DbSRvmWLGfMWfLN0bYJYgYAkn
wPb8fLhfoxmAMCB4T2VuU/sQXa+ylEVq8lnVInlqS7Gntz/GtOdn3wKVfhQJId+LP3MCa7PXw4ZU
eubqiq7ujEDC+wD5C0sXTMKUwkhoXMZr+ZFrPnlgecBbP4loAzSFW+jSd8iDFEl5U2euHFsaoSXU
AjSrzLbKY4kWzo00PKpWcSq1gyJt9ZxGJWIzY2Whl14rEHkDJh54RfCfzfuIlcEfZJI3mStsNekk
l7QDecyxQDf/AAZm1ljirlLt1LDlxhlzmn/qK0+JpZ2HS1TWAYhHrQu4/MtlUH0u6z4pMvfjIwI9
Q/JP9lyzwgk+bn/jBWimATsmdAKQ+dCvnEOeysoo+pgpMHEUE63G58IvaI3dVCAVrRY00dDeQljE
kYwpORtHm7xEZsMKEqwt+4KnAm8X0ufgZdKJdDVpTW9Rfknx7cHInO3d/ZNg7YFkpwhSvl5W2iCX
7nywiABBA+IjTYd3vFzisvVBJ0KGDE9SBCYIAQ5lQrWUkbvCgyaLniLWpmtB2cLrAg1XaNpBJIrm
y/nrAhkwQWpEMXM7MYcGWzHoVG4kdZsTb6BClg5UbxVuA0303Jnc24ztKkxvKTbC4cLHRuhhQAd6
5uxaqQg9nHyMwfPEV5SThK+0B7TJSmUPhSSpzHyTIoDq0N84dp91CyVNy4M+gWx5ETH9TeG1UWQB
4pECzdXHfAQ/XdOER1MJAPpOITP21oij/6b30N5mol91FVUhOQDHoWfSkXexaFJT7vwXL5fJS5lW
beUkuqC6Spvmhn17jy85NEAsJt0jWQL4ds5CGUN8o/TMPHczn4WaLeVY49HK0M2Qp0woPuR3DEfY
y6BAeOigx95ITPvo3gpHA84WEOoQJF3g/7w9qqUgGY1UGA/qGogF1VlGZMKsl9DL4a6p5hvdhgQ4
yM/uNH3T+6ze811ndboHZnt7VFaywD9Jp8ubHeIHaKtEhA7uetQcLnd+0XDViPo0cK23fwY73Z1G
q96BMQl8aFgIej/ps0/q4L5lgCzik1L2BL2mM9t7tLOOx4lIqwVVzDsSVlDdO0OE5ukpZU85+P9T
iFjt93v2tPaouHZ+ODWTnBIqMhj73PmB8zkpFNPznqXiPe04upJ2kf/g9yvRz7XTuzSjXC6N72XE
QH3Me25EYvP4rgJWFvymLBkPSrKm/raQlbu0NruCeFbA+0SwxjtrYPlOB49O9Tc/nk4nKNWw3fcn
Kmv9vmf0OP6NHsgKhHbhZFzan4V6ErLCnTjZt7RNHdCT8zElopGiVB8eXkWkAzVEVWiJYQ1tVi77
67v+0vQs0jPkyNCjybTuOWr+V4ruI6Kt2LiOJi9tzPY55zlPcK14z4DdFw36Q9eoCxfcJyygYRgl
6qlmQGYfUOh6D8KXmfCcQKzpG8nMdn+HhqKvE0TciLVWkbxOmEzWEB5PFXF0MMzWTCw03iplIzyD
EYL29Q68oXQQ7vTio9ZeO7IS/S5+oamXEb5q6rmdhSCeXKqjMLSwRkDIUG0S/UUZsrVr8DrDZYpT
C/3Uw4Kfc9q4YeyAUksFAdz8kZ1sjKNB99CwAqpgxdLSBYJ1UYk+sRHgtXV5srWiM/Sq94TnHuWl
HgR4lUKr6lSgs/72zb50hfw2NFs3pYIMapDDEGjR8YBTaKuKVOnBxSd+xvFqRnbN3OzGqqpGrbzS
FCYZmOixg9KVgBOMR/anxMDlyPbaYeW1vHSsEJcCMoOgCfDF2UqWSqHEo4oJxiY4CAQ0vOPxfnsN
F/YeokBpKlpAJQE1ucuPlcdV3chBwt1YK1/LoDwWaGegfpDYt+0snCg0TAHNjOng3fFTKf/1pDL0
sAvbER3EaZXtZS7deyR6M9PgQwEva5G0Dhh/V47VQvg1NWn9a3P2wXq1933FQDPpyQEtZWhxih9Q
Yv7e0c2OwtlCG827i/GwfVoJeX+aZ2aO/8L07LqSSpRV6w6m395E9qLZLx0bQKNHqOU4O9PGED6e
p/sfSYeS0/SgWhptLFZvkCqstofcsv6upGcXdu/FiKaN8OsD6IJihqQuuBsE5lYbPbsl4rHoJSsp
a1ZVa13si+ZwyUxPK2Ax58iHUMrBmJNw7kbI5Mt20BCmGduoPgBqt3INLDlXUJFIAK8AwoTK92xq
MmSX615Fu26zLwxWcSyoQlOD9rvwvn5ILeKxyqN1DAfLUY2DAJ0HxlL1T1eUNHtHDfD2Vl9AfQBP
+Gs8M+8BnL5UFILMXauxpbdTqLLQUU79X5AjcOatxJhT9Drfab+NTR/i13fteUmitjLRqzxuisf2
KEqHPwTZJHIa8pUoZgGkhonJ6HIiaNKeBC8vbQl9LSZFFPtTbfM0Ukmyh6+vw0uMBNVXt1XWwK9L
UduFvVliPfR80ooB7HXhrq0Pku5GB7910L0OOazA2yJJEIyAuMcW8HuWoh7a4F4S3xJzJ9eHzhaB
YhP2emrrRLD69Bh5+krc8/OKvFr9Xysye1sMfjx6oCP3XdAVFtR0UPkAAw1FePnF9+xO+kcOrZrW
9vfz/b3zeBQ28R17Oltvp8P2Sf0I7iEOyrae/aVbk0Tjtni9vRWXj8a/45uz56eKno+Qo/ZdGTTT
6A14rdATCk1qjYX6PiS7bA/FKaQjdrIVnwftVDyjTaP/Uz8KKRvQTe0/3B7QQtbpYguRmb9BgiQI
ugqflBin2nuXBAhBmlvFy62uNl2SOVlFOwUJKLG0SoAPc0uxdPO7NE5Gy2nsrTb1LvhYwEKQtcdD
HT2WcxZzcdD6IhUTHzKaxh5sEZvxVX4ImPjWgRfK86CZK66c2CVX+NvizC0NqWwmtZ/5rl5u0U4+
VE5spcM/yM+D3O5/WW5UI5SJCF1HTvPyxDZI87ZkwHIXqqMkTE4s9am884F4NO3uLqappfv3aH7Q
w81og5cwHpn5vDKGKQy7OiPQMAUif8L7/GTmf91QzaCViZk1+OT1ZtTAeiAq+5D/6TgrZCR503CH
KvtG9nQaixUja3XJhQzfD7wbqmSIb+CKZrcWabU2jVPYHzaEFn8zwLFoBjQeY5Gz4vcXb0gsNhI+
aFKbNNAu17sdfY7tNPhuIiQOr16i0U48H9CXsxwcQk2Ft2eBAo6qd8CeuWCJOkhUXlYWfCmm+z2I
WVw85qbo98nou43+BGYP09hK4dHoqZFZwznyz8NQWVIWWCpKczsZT3wNfau3x7BQkQVh8cReo8Fd
TIpJlwsR5aMUjzXGgHqok8SWVNN3haV36Z3ruokTgXXXn1jf10QMl7/AlE5Gwx7g5vO25r4iBtga
NNx4DJpM6FQQmLfdtLb9h7Cv7GNNdXbRRyHI+X/2Zl88APF/0RPYa/ZWfyyf04fIro/6Njtplv+n
3Cp3417Y3IEfIWcxKNGbDw6+8rVPvnTG0GMESQO8V9EKNjvnJS8bOYmrwBXap1i0grNe2lJGZb7X
zbskOvIvYa+sYcYXo9zfVmfeL/BJ2JctrPoKc97+Ofmfk24l+kMmP/iGl3m6G5gOtlwtsB8ARaUD
tA/YnXtnoP2/pO7T8HpYE+laul0BuCZERdA5yclebjwzj2ozAfrSDfKNXz+XzSGV33Xl4PfZGtZr
IbE9EeEhnQ9dStBkzduDIwgzjbEiIr3X2QGk3odTQEEFwu6g4UKY9L/4TlwsYEWesJ1XUqFmmRSl
EgmBmzXcJuon16ki2zlA7abpNNoDoJ1BZQvZ37r4Lo5JaPmQu9BUhhb02Fx7fC+88rG6BLle9Gnj
pT9bZ9TCiiLgaFI1640WbyXx3IHAl6w4sOlunvkO4OWQiYEBiYAf7/Jr9hAYUOJBCd223gsKq0H8
ag/+gzF+3b6vpt8zswPMCjopgZuGhuy8oi6rwADXRIjdqMmtHnyASPiozS44lco2kNEBoYbWbYsL
6weSa8hjgDAYeEFxfm9IkASJesDtZXZf7wdnTXdmaXNeGJjdwGUVDl7awEB2Nx5SS/4GeU5JEe9R
0zKf10k2lyc0MZdBbwPJ9tmnKlKEALUKeyr6GapXtNym4x76LreX7Yd9fv6lJmlh3O2gKUIH2OWO
kJKklKsiTNyXygZKrLZ0GoLyuD0WVDriTT3SxxbQ8ocUSgRpatcvUEDfP21vj2IycmsQsxenD5QT
bxsMAnQwtjr2UKT7uG1hYTUnwiFsDMSmU2PO5TQ7udGlrkJjr9TDcY+7IAClbnHmK7twYSITwR1i
FdBnQEVhGsav2KxMvTgfMkykbJMXXawNRyrLtaaLpQjswspsMq0pqb5aTzAl875t98rRCyDomrzF
0mnI3pRxAzwwrdZisesKIHqafs1t5hObUi39MffRfMEiHeLbf6vxHIIThj9LFd5Du9Vm94VLBBEu
BJSR9kAeYh56lFlgQh8SvZpA3jeQ4Qijx6F/LyF5C4qO3D+vvcev9gguRBhCG8tE1AjG/MuP1+py
XGRalrrBEEJzKAYXCN+g0SZgcSSvbJSri3hma/YJVXDZ9hBHTl2p0q2wNcE25SRVuwm83mrEz9ub
/2pXwhiC6CktaaJzw5xdJVmqD5UeACTU4rLi7UdbVl+3LVwXBScTE/oBTfrI9c9LlbkUh60ktQAr
Al3hoybUvr1JHguJwx/kw0FY24xXMTlgDjhewFmAeRkY9dm3UvIiDKJYzVEDx4W1ay0BoHBAwjWq
b0bWWQiGb8/w+uk/szj7YijGa30kKLmLjp/DB6f/R9p17TiuLMkvIkBvXotOXi3DlrpfiLb03vPr
N9iL3ZEorgjcxRwzOIPTyXJZWZmREZ5Zq5764xs16TtdPVTke6EGX9osAn1i9YakHy418KYMzJn3
2zLxbC/wHS+z8LrR3pW1TYERnDis9lGaiq99z9UbHo4dBgpEhYzEMhBxeGzc23O8RJTttsks3kxQ
7Aa1s+CqaPtOf9qZjPJDbDmyNHq5+5GCNKMES5X3HYraqaLJqZtj/5gbzjC9Ny5Z8Ck2rgcjEeE7
NeYXokIs2dYOz/fHnJnxFSZSAZvbDCiSdKipOj4S0YoegFX9TTh7nvHc2GMwMswcmu5QZJDhsP5u
9ZtBIU4UAhyPDNtffJffjehdKXbV8qM2T1D+qvX/wNxARk9DRIQHfe1ocCLEG8sU4EsL4FeJrL2P
LDEKXruAxuvkaCII4mfi1Me8FgYIS/AnLAJJOJb7VaNtPi08p8ktVNc6Al66NDRoUHzuJWSt0C3L
n6H8lmiSDQ7qU0kdw59+LqJ8zDuPvmG0c2ov6vEELHMLHAyVs4VKbBqR0lXVFECBVtCeT/KUR7sd
8WiOU0mq7Uxpcys3nEW4DufWcMqN3P78kcekC1fmErHIrcxb4lwTbWvIGaGLtzbQFtyLdM7nNukQ
ct9FdaP5G3lMoQgCNnGq3IqVrSCa9ZVisXv86JDZK6UAdpbMpQJnt80oRvGlVAhKDtuGS7YMpfUR
MKgX9E9Ghv+VsoSv90lUkQiCmjHQgYShApV7A1RGmD0yD9ESBg9EMRoxkLRBZD26c8smAAyRigqL
cY5Rq4VgQJBAV2+rZbPwm0Ovz9XYH2HzuAXpgVoCyGyc/b9Mzo1PQAzfgZjELqw2v4JmnbXCi4CU
ZDRg1f2dTKRtvG4a0q9kg0Oi6PnunYhn0CELfwQmLR4toqOzQtM154eKUlhpdfXBFqKJ9SlKiczP
2Jm4MkQalKHQqkNE88AHBMRfJDNJVFq+f+y5BXiF8y02Etg625nqzCPLAuYTr0nUZQb5F3l87yIn
klUUcucWrYMPzfgEzkgynJVnnbc+NHXIx4pF9kUFIy2JTWcfq6p+POU/62tGtIA0MwOfij/wOchF
0QBVwuOPzm+fdYpgN2IJ0gfVjQzKiDI93nhrqf3Fyi5CUpm9sg7KpdAvWEgFIt9OafxO/g2veTDj
TB7TkX9z8+9jRkfb6T2/bnK5xKUK7oj1Z6PXwLqS3gCJF0HFg0CdE2TaukTQ2KWt51I3E74MaozY
Awg00fBKj0IUpkjFmkq7yspFCvoCCgcGItBSzI1yuGRGDkwE3BGv4gFuiADv/hLKm4izK2ow0+eE
WVAsGD6XnqnUpIh0HxzOCyiLSBJxep1vzAyIanA4oG+k/pCbiwtCJn5dgSrbfXt+1h6pp8HVgCYv
dlADHf49uirwmPcrKWJbUCQS8WhTemfWuc59BZq0CNHM5pjgcOhStck2Pas1ic5w+xDUifRCirUm
WAMRXpkdo6XFtw2eJh1c2X6i2/13wPYzF/kflfn9HN5/62gOozBIAsahW6tABy/Oaam9o2owIAd6
NHF6+jlepztBPYUqIonv5xP1SMIxmqjRNkWW0ZOTrG/xZH0P1W2nI2cJTmntc0ienrcKeb945O1D
MBnVUneXjxn7j3Bs2EfPOLJ6KKTj+TVKSlEK38ZyJrQI05qQBNBciwA/DHI00DqGowlQ+LTxa8bs
MKXjKb+1OjodEaeUMi8orVW2u05AfBaCu0lZROjsfD6/3OM5vB/fKEpjhZ7nvQLjMyJi7LX3TgXz
md6jX6wE/EJXN8hSf7LIYEemouYEPOhoHF6r8NZkLk/92JAymuvhW2+uP5D/tGLG2C244OMNd+HB
yN4vjiFMufBHmVpiwznfaInXDigbaPosb+rjjX8/GaNTCRVRDppG+AAn+2bAVgwhPX4TVDyYjd8C
Px2An6Ezd+tPni80/sMRAoAOztThq26GTXlOwtIMhWET5stwTy/vS+qrXPqGSNKPD04CGtbe2zuO
hCYYeCng057vgUdU0DDvYHxCOnIQNRjvccHxFLaXnc6C+S4kW0jGnoOVQ44//Ld5XIYnEw2Dgsp+
8rvvxa+aq3NF+cf2reELAE0CLcXAZDMmy6BAKMrbUdRZr+vrfuutPzkj2+1RqvLIMV2bprnTTx1Z
rT6K5c5ahRBIAuj3MKegOizvw6m7+YrR8jNhySY2G2IeWLXOL2B9IUnlzZy4qQOH5QTVw6ATDFz4
/WoDepBK4FnqLK/X7ULSQ0bRn6/nY4A11NL/WRgd6bywE9HNM7CTRSDJgfAYx+HgBqbDSJoAdQOx
m5OkEx5jx3uTo5PLdH6rgD+yA2XY63aLYkFC1t3het2+u+r+nG3PuOI1MEkfW7LsydJeOuTMrZeR
ahKi61bCEMtd4bYjysvi5JOVHu/QIWv9xuq39nxypjwrx6HRA32Z6BEdZwh5aijQRjhsDUivG+Hg
9+8pr3uRPLPMk3bAcIi3A+CyUEC/X2bf7ns/Gs5Uilz4kPqUEVzRIgAU5e/zEU3t2qGwjj4aAL3A
JnZvKbW5tO6UoEPTtNIQQUDXoMg2pEYG9P9laEw7XzSYu3A4pEr0ZrPrkgZ/zPW5iclZ+zeWMaUv
cjxFWvF+Z0kBlCKdTYSHARNcnHSuVjczaWOAcV0JjoLbtLMqvsUDK8Y5jJMefUfu8vmIpo77zeo8
kPSWSUd1EgzZDd5UCur8yRzH/dRYoFqHEBeuc2grut8AlczyCR3mnVWDyZQJAR51dhAoeT6OPzD0
2DneWhkFQo3UNmwWwwpSRRCPx+Pkut3T+t54SRc1Obbr47FW32r97YNnyQdNNPRnPP+EyVjw9hNG
rhPYidrmc2zAVLuCPAp0w+CUMYz9EVeVCUYZ7hCTzYeeaKcFcBShOuM6ppYS6XcFbTysDHzD6Eh3
LNoH//Z/1QIknsREDmZ4JqZX8p+FwbPfRAKQdRIdv8UAiwCYBVcTndeUmUPo/R8r+c/K2GEIESsV
Iax4/iIir9tkQCfsl0eQaHrWsXn54glY4wjkWrQdor1hLtGDMeMfZ4b6R55yM1Sp8RWalvER5eAf
lR/BCh3j+X6ZMoEiHt5+/823PDoXTN1mleR0OBdo4S5iwbAzeZkpc3jxiZc0ioXA9ID+G2kNNArd
r1oY+DxXsXUPvEsJgpkEKFt0oGvLYEv0DQst6nwlfaTqYq65bCK7eWd4XF0bOHVEoYRhjuSuKX54
wbp4p1+yGiQ3ZgbJ8Jfk8/mUToUWCBLpoWUTl9pfJHmzajST+yWXFL0VAcTUxToPUIBfHfFOfg/8
mezNMG1jhwM7aOhHHyqNR/L9tMZdFmdFw/aWDBLAKjxVTKqlHKGvlH9QuHQVZXM9O5OPvVuTo5X0
yzhJooLr8dhbdyB5BVwIuujvnHY2HItEFXgmCTeHGfrb6g8DRW1IRIYCPQ3jXEDDxgGkreXe6gND
CY2spQmIN7WIu3ggNaQ3VQXBpzmU1kT9gRn4sf/X6nAV3yylU0FwXsns3qpBTySSuNYBIpZ4ta5+
GVWJXrwXBjwA0dVmF8/30OS63hgeudE8rDOaTWGYVV68FcOSMHijkzeXM/MVWCefG5sKTG9HOdpE
iWSD+zAejDmHhnKI8JMmZtge5rAl3BBUPy7ioB07iMwI42pHgO5aJ+KE3tpuC3VtIIu0qM+ZRekm
uhhVz6A1i1G/OkP/OERwEdUiNX99vVofZi6pyQGDcmNQ6MNBHTfYMpnNeY2i9BYy9ZxslAvOVWN1
trIyuYg3ZsbzWiQVr3QwE4McaN9lpIEjiImiyspryc4dkcknMsgi6UFKHLkYabiabzZrUTEekGUu
bTFkuaT0o6Of95/vkDZ9338ul8clGFYMh5rFJT/e+BLAbCiZIUeHMqo8ekllVRVXFbhnLbpnLUpI
VYGb83KP0n3YgEi3o/iOeuCgU3Q/tAQ6Tlle+Y2FiAY3sagqn8waNzGJ98ufePF1gYQ48HODtuJp
YdnEXXyswNV2kDTn8vysTORf7j9lNMtAGKRS6ASN9coRbg8GEMIYeMABQhSZQEov6aV5eUOP3K7Y
nw7ZHE71Ecc0monhPr9ZZJmSorgLYF62rt0vCADUPUNAkw7OTHIUN18Xfi+St90O7NrEff9Ftf75
+KdX+99KjDxiH/CFGJRYibS7ROU+k2Zq5RO7+H5+R56vBImY5PAYYKrlWm1cDV7th+6r0iEvOvTD
lpuVulh8y7oy43InnP295dFxlSu6kfIkbBBYFuCfovEi1RRHiyAgG4LNRYIIQGi6zD4XXsJ4HaWz
3caP7vH+A0Y3a1/KdN8EmFuOXIPdO4oxrnbmFssl4TVTp41VujrBI85FmROx2Z3dhzDT7duAGeyu
a4RmIPsKjfPP0b/oNlmprr6gXhZoln2+jyaS+/dGR0+liJL8iE1gtFGFimit9r79rE/n4HBOVsul
KeiXEMnrmNDGG4JDUjFDCR70i3OR6cSldP8howdTJzRx4v35lkwfjnOjv7+XZ4VACRgvJ1E9+9rR
jNck2mzeoPW5gw8nQB/g7WR+z2zBudP9t0VvTjerVFmSxNj81OL1CtKLDLGVqBpLWyvXrnb8kfSN
LqHLH8po1uqgaIeZ0z37AcPxv/mAqq27KHKxKuy21EBHhugO9wcmwSPLlpjp4gUCAhddX2EGwu3B
NWde0I838/1ijNxb18lCVFOw76K90G7Wcmox4DexY9XPZt6Rj8Rz9670r3f8Zqy+rFStMrjSTI9Q
0tvy+n6ps8sXnVntVBYXiTa36Wend+TcwGifVtBTaSygEgSD0ZbuySH1EBfgXXkE3GmziTQ47hU6
+i/fUPcUj3N9/RNp5PspHrk5KbApz2OH0w5Sg/UAVABagV7lGyx0sIavXQ96Gy+XS6XJoJDQuY4M
irdQTt+nBBB1LP1iMbPsfzRa95Hh/UeNXF8QR5mT18NHbRt9j1wj7nakP4/mF4Hj817g8x3s9jlG
0L9nwxO7f3vkZg/0iktFwWAXJIrbiGjlZmtI6LW1teOxPW4IdcBWAMoO79KZozaz0/+c8o1lG/Q6
dkDDMge6duSrjC5N1l4JyZ+gN5Ka1Z/72wnYxN0Mj+FueV4kbpTCXq5ds48tt0E8SMzGQInuBUM8
OYY2s6gTb7Z7k+OoDTykVBDCZKrZW9sUDG9lL/i9ve7m/OZjFuPe0shthdH/3GBDr9Z2W2/AZrzf
x1qkOsTemC9IucUi2XH6CdtoPacWNLeUI6dVKm2RKMOJEiOzLEwbHfdRrob9kgrmbquJMtT9SEfx
VyDbaZorsNWZmu+RK66ojBgoP2Ggy+OLpH7Jp7cEfkyzfg+gN1jPbFtucA8PJwa02ByEiUQBvGP3
N4TchYXvx4iS+O36WiG1manGMdge5bPXqKaLjM5h6RrlmjuiagFpTPAGq/FhuKwWcj9g9maBnBOQ
EczJzSeNVj9zPDkvfXxSd+ChFKZu4crJUuqBH7WNL7JDiu6k4i0wMxWTy35jdrTsaA2MsojDUoCj
ShPVVH6LvFS1MxNib88P7x+K6tmkj1Y9gbBfWCu4NwTSHWoIv6BMguCfVT9jdIFi6fE3sz7n2AVL
nOrdjtVQ/IW6DupErJG/bi4cYLw0yIJq8pOX5MguL5Xx5u+ElQ6SIO2ANgF2S23Ebm6Shrl/9uWj
G48NXbbl+aiBtCy7qwLaohhurj4//SbDVhwA7dCpGVdEMjvOPEUewiZkpKQhYkE2ysbpl/R+B0Qa
ujp09LAsYhTP1s7nIpttH3vcC5D6oxVRgsQg+qzG9aU+Y4saso8oldCh5pflsrKpXKXtaAeVJhLT
Uqg93xLMEB/fT+ydxXGhKYtrpvHduLM0iiXBjw+VGqicHygNm3HG1KN3vTc1CtU78FQFkAztEKrT
prBfr2V1vQUXFmIWV8tmTtWwlR/GhbosPMyQ/xoj7Jg6KfO6xbjAQe5lBP2u2sxpmkBPYjxwXgNM
VAGX4Sjn7RXo9ut6FGJBrzE03b+/OwvQEvTk0u3liuzUQz+nFzXho4CcH9TcQPAKId5x/UlBza71
S6fHHFZ6A8DY5/7YL0StMIDzTZZEtXy9Ib++OhfvTdzCQNPzaIwATRDaFsZ9zHaAFwVVCZ3lV6uu
0VNJBDXRrigB6QL5q1R+gbCBxOlcUvHxnrg3Owoza5Z1WS+DWWROdfx0CkHmxocE0fL57nzkUhDu
DY1CRz/LpdpFt7r1iiRbrO2RDwnWZ5DloedPWRfqZ2HuPb1QGWQbQ5BL75cbnV2vPM0C57BpJYa4
qM3VqjZ3mXEqVfy1SowTTWjSofd2Dsgytb1BcYR02dBlDPKR++tTLCFClApuD33jU7zOMkvxjKBx
Z7b4xEMDk3JjZnDLN9ElwxeZkjfYbuyqOmRQOjK/QmLq+m4oVP2eQl1dlMbitPgItNB8viBTrhD5
QLhiHmJh2O/3ptksjdKIi3vLsR21VPY2Bzyav6a4CO2Q8oyxiYcDpBtY6IVDJgxMicLo9a7YPqqQ
CeoC8YZapyDJwxag8Hg4SuonanQXGatoE2qL7EluzmGhhq019lW3xkeLydpFnlchErxOuBBfUxHB
joQsL/tbwG3lGQKQcpZ4Ysrv39ocrSzkm5XaiTBgZtOihTddSJLqUSBBzjnSoRp6yaTD8wWd8iBo
QIIgzUBqhqfIKNBhmjisuZCpLekClw9e48TIeI1XtrVlR0vc6c/tTczqnblRsFPlEZU5LV1b/MrX
0BMH4k0mUqnixXFNu5xh1ZjYrXfGhj+/OSh82AtlWGBsvCpRRhdrWX7N9qUzU6ebnENEBgOSFyVb
NCbf21HqUvTlpGysloaOpygEW7mBPoNrd4JeZTm1bPyIITxorKPKVUyB76i5a3zYGaPdioMC2QTw
qw2I2tE1DoSqCDkmpba8VqN9U0gHJktqFV3YY/KZfXINiT6fr6Q4ETncmRyNOvJEJq1tmORpM83f
qk+K+eQ9NfXWdEyYTPMC4jFLt32jscytJqTbLD6kILONzVbZhvZr1O1LwCkFEN/+BEoJ0teV3Kpt
t03sI4//G+qOEDmjsXjCoXsHdYHYGm6vRVArylRPNsPYrFLSnPoVh6pk+e2DOncV02pWXtzwSxS+
4uYoVirXLIUCevY29G30Vlp6q8yvwXFSqmB3FbvN82l5ZCUUQDXAwlmhqQm9fcLIb9RthRpJjpIJ
n677U8GolFHx+6AbWqoSd1W1YHPWORkE7S8xWrAvkOp8/gUTl/PdB4ycCBIPXcjFHtIejcZ3JPrt
3F+UqKParMSZnT/RX4DB8ujER3MIgq6/PXJzwjg6LdkSl5HFZoZA0k2tpRtOM/x9beRGbIbLteyq
rtGvI8s2egjdbjnVNiI8YU/Se6vmkHw2d9TMvTEVA9591cjJhGlL1UyHrwK95VWwyRaw2QE+S+lX
CkR9hbeuXFNNrRlfOuFuwKkDUT9wlkPp+S9LczMZkZiK4BQOWyvuRWxRWo0rBEdIKWdo2/Ovz1d5
4sBzkJ8HZFbmBrKAUQiGAqwcJk3WWlJJea81XqeEF1t7ZjdPlA8g4gvNanDWAvwNcMe9axOUxGVt
GTB9KUwIxAyM0NaU1tVA1ZTWJJesHuVVVOkhJdZEmge98K5Rw0ZS+e4k5quiAHddTi1SV2c44/kM
TJ009NUpACPhrKHDZeSAfNlhuqCXWstHF1Rr5NGGF1JyyNwfFlwYKFaCURhv6UKzKTXLTIeeOWgT
T1NoIt58wPioR74HhwzoePQKhi/jvdGvmvMZkMPvApWVBXhdISfHvtU0ibo1/stcDm7ipIMFYABM
A4sFJqfR/cZmNRTcczyncmDXkS2yG20bLIx9T+i9uG823kux9FeL59M+AULDqG+sjrZE2fTgc2IB
XFqXRgjEBAl2GeGMvXE+RuZPSTaNsfmSVMBam+Wq3VrqzAdMvY7vPmD0KMBcIDzlh9cx7gHGAKVP
rbUfrAOI1mnmXp2aYRS+oaYO2BsU+0bXapfQlOh0NCJQ9J8JKFS0r3F/7qNFpywlee6wTdyoEG2H
bAteD+iPGj+PRYQKcdEyveVGKnetPgLAKJB8eyGi9nW57God7bGgTvw55QFGOjetc9aHP79xX5JL
ZXIjwXqZbcHBCb/JofGHKNCx6jgwzusViF2CheSq7NnNdq7+fF9NlGjBzATYNnRrpEGlcXRvhUEg
BmnZAVolGdnWZYjs/AIIsHbxkg3tjSPs+3rhlKSjZyxPLPKd4fHA80YCX1OL95S/YJmVIxJW3kh8
TRJWdZOZ19vEGxGdNBAcAShVgBjk6G5SsrSi5BzPipLb1J+88pu3Z2VOjHwCjo6X0ZAWkCXI4kIB
734tM7wQmVLB7cCR105tdOHqf4u/7YYxQHmvCkZG3nuj1mi138hm88EY27MJaEOvph+4pbNNrW/e
0Oaw0s3NRv/olozOQ7tpeenVzdtq9XuY8WRTK8BLYOSHIDSYg8bCZlJc042fsJ0VpgfQVSqZpgTo
tCmhOoOg+fk+mygLQU/kxthon+VoaqUlD8bW2734EWqgW7eIdCwXX6apoysaBJIUONfZSzPrsCde
P3emRzutVrgKEEyms1gzQ1jkkU9j/f26HaQAw1fFXH1QS2HGg015yzubow3XFGlslwJsRiR7lcjV
X26ZXfrqz7iPqcc6DwQ2hOFBmQSg0shOyJcF1deY1gQJsFhLVBFvDlBK00s8YAvEX7ZR6vI10rI9
tZRevoUzaC/Oc5o+E6UwrO7NZ4zuxNr27c5t8BkgjGfA47srMbnsqr/q/J6y6k/0WrZo3gPn6/LE
oJ9QmNlew+4ZPcQAQccvES0WoBsYLTFvFwlmASevS34Kf1fIx+fb9w9M+2gAjwsW3dmPCNTe71FM
bYvWApzjvV5yWr/hX+UVsPsi4AShhnKBmevBMss1ybROKI0o2u8gEgByNeqlRgNjCQmhDqmTuVM8
PfR/Xza6l/EEzuioLVvLk+hiHTiCvBPk8PR8/MP8PRn+H7b75pYqG6XkmDSHEZt9Y1mnes1iRJfo
Woq3zy1NDgftboC6D7rQ49yq06Fxocow0a7vnjIZvfbc3IU/Z2LwizeD4YRCqH27aq3XqlMjCEBg
Sfep8YcJ2kRLtB+KnPq2OqFG/Xxsk6dVuBnceK3YluqZP8tXdrU1OPSZJebRMxG4a5mmv7HYH4tf
ZRmiqjKXWZtcwn+2x+lyMebkOqvq1qpFYdFAwFL5pMVefz7CqXv2ZoDSKHKjS6oFPxE2o5P8lLYm
tRfGM3w30v4DM2g5QRIeO+VBTq4tQOBTc21rpamjyuWnwxl1eirw9H5uZ+qxg3jhn6HRVon6ADwq
bNdaMlPoUYxubcHOCXZQQmI0brsADgcekmk++8v5kpqCea+uUZ6yBd7IpHbpsPyr0kYzO3iw+nAa
b75qtI04AWB4hcZS9ihintlCDgw3zAGULIE/cd0sOHQ1/5lTMjcDJZx4a2M6UPVADyH6NoXhZN2c
nAjSILZAoSu6SMtDw3p6lh26/lWI2TWEvGditglYPKo7aDVg8QJGe+g4Ed3GFF79GfKydgGwjKeJ
OYkVIMZJASW9/psv0dq3Ci8lmFxA19H+ipHac2A+nMlnTt7lAzHGUD/DHTs+OYJQKxCuAQo4+42c
q83wWsjpSb31uQ+JN/wWIjpQ1emV68zmG8LF8TIPJGZDUU3mUb+7n23XZWvarh0aYA9aTZAm3lK7
lEQv9sWdyaFM5VJBY4m8GaRsUSQcU0TEXVs7MRv1lsZcGJCafJoVit0xKS7VjA+cCMZwg0KIB0VC
AXHyKGDhArHP7Ri1DH9ZVmqrFUDAtR0Jj3MvGxBHP84f0NPoeBXAwsAj0X4/f1VQ8GWQIuhXoFiy
VdreFvWiRDLYAL0xI5MwK1lXzXqbb42QlajPrOXta5e0NWXSctyKxBkehiRwcSTUhHMF0MjWIpX8
tJxbBucqhroheiRk3iG0A/C7mvAQmj9KolMAdJRnyEN4YZKGG7mUPFEXU15J9CRC9vY7CAObNiAp
R8lIsMqJp8q8QHdaztd0vG/dSBh0x9CxrA8tpbERV0CyEpYrQbqgQBSCI07QdZ7WNo4vLpu+UQ5c
VIfcPpGSNlzzXcI629z1ckoTXcrmSMSwKW32CeooaxArsP4+ikshv0qJVCcvte/lyjKjmpQynRTM
8mpR8zWjVn0T8obShhwDbfKuy1dsJNpDDYG1xS3L0BmaUxqbY4w4LJwzfKDbnqLOC4utKwiupOYD
IzTJhQyEs0nu+XjlKTxIzxWR98qXtvQB2i9bKuF2XWiXtcr3aYfWjC6CBJ5nUwGYeNiQrnTBZjl3
weRy64HWKaMDK+HDOv4ShAhIdtJ2vOd9Ij7uQCwV2Anl7lAf4NODGDUKv5BaEPMfpKxy0VPW5RxF
2JLNEj0spLDD1Oet16tyEyXRewzGKlH3kDAovkqZdfIvvqgiB+xVfUHFiyrhlWblUJTgv4LRxvV1
F12w4TkJfDbISF6gkw6KBpEv7upaEjwL8gsO2thQA0ITvRK0Keo9ea0gKe84lTRoc4sxc3SSpuq1
EL/PSpIJFf6ZKjGkwxUI+epN6tTOusiRGPkNHcYLm1VRh4K7o6pKFN7wY1LAIyKpqd9LrixLaNjF
yjnsw64jLRQNWT2rojDR7AyEzDobJQq+SPGldlfmlOvqVeezoukkoedvKlZxoRPG8nYgbJCgoby1
ndt0vKVCJMRMOBAZPxQd5muu5yuKRHWdtHrnJbGj04ldZJFa5IkQqHKGfmDQXxVxl58dSBxyPpRT
lCY+pWkq9ZtYyiA4ErJtSKk8hfaoBRcHLKeLEiaJISmSFY2GbymdZQmR1Rhs3XHM6BWVc9E6S+gY
k+c2pQDJVEQ1DFrfykBuCZolFYrURRNlyyhqmOwFDAShBHhvl3Xdwvaogj4JcgvITK+IufzuNJLk
f/ZJngqm01FigcKH6NV6bYdKp7KsV7sGIzoBh6XiWn7Xi2BJEr28ylaM24kgrUjZijbDIg9jMLZk
jPJFxREEEWincgSth97bj4IUj2tAytJx926eutSOyWMm0MPIyUqdkr02MRiPpdOc1DQV9pqDZhT5
t4ljSgddS39pQe3jQPWoaX+eXzITXZmQ5B1oRtDGy8KfjLKpYeZFSVuiUwmJnorYti6vgPQLT+Gm
XvRXKjOLV3kpasw6klVxW0BDw2xbTUJxyTHlYlWiwzzVX10DTzr/MHdZTAQ6AKyArAeicZLMCMOf
38QbTtIC5uPVtGVnYq42dYbsMhOAnwJTSNjWhhhmD+o/r6WymUB2qpoBlUjwvQrgigStOHtvWumz
IG6YhsY7hLCHXj62BfqLu09plQemwhger7a/rdmkKlLx5c47u95M3DF1fQ1CeUhagWH6gUOIZ7M8
CPCos0IhbLS+jjrCZmjLTe16rlucmXgSQSIGFQ1EAAKLlqD70dICXCMgl/Tf8xZpKsAQ34trSlap
+Xy/TaAtBzXXf5aGUd8saVGBBZSjIxqJkRo0NqC6IMPvKr3VnIVoQoVRRS2RoJzl1WQFoJlggguj
Onfa7/MvmVzh2y8ZRSJeKMViKeBLkMMfPmKLJi/zBV1PhbZZ+ehem0m3TSVJ7oY+SpKkJQ57zP23
wYEtWatrgjzYML5ad1RVhf7hTF7kkYQfK3o7yNEJ8guH5ZwKCwt42eensjNXjqaCLHM2yTb4iVGw
emdo9CbxGqmqWrhldLwYWr9ODX6pRlq91eZC1amtijqfwuJcgudi3PEo+FEq18CuWglxPPXdzfX8
0h8D1KltMnRoVdq3P+Mkp9yQyACowaPEgjLHaOFC307YvGhpyxAolTlSvbo6sHOqZnNGRislItgX
shBGwiUEEDcKToWKkr6izWz7iTccCHf+DWa0UKFEFS3LwKdCiCS5hG/QOX71lYO7BzIQdBRrCHLg
Zg19vZR1VyL83CmY2iiihNsG6XgFdduRA2gSBRd41zAWmmFKmwSQ1gTlWGjI152lBnPtCFO7RUZy
FGSgeAAIY5JyMctkubH5zqISZpkUayaijecTOpXZRhv+PxOjAWWSGAk9xXVWf7IDsIR9vBvoH1zm
a9D7HiHkQpQthNxiskNx8oAg8HvG/nATjU/erf2RH0sCSoaoG4YoW0KOvhvt/ezpiSlrnhk0q6Hh
C85lQcG32LrwPdfqNjfBo7NBM20ThTKwgmnY7mQxWVQUXuvPhziM4NkIR0ejSHEsm1xCAt8xwCcL
OamlnGZGYWfn/8AQSkTg7kNFhBsL1Aq5K/A95wMJ5g7lbaX8TXqD55fPrXBTK4aHPTLVQHAM7fD3
d6AXem2UyDbwlRzBPcBcO/WaX7UrcJZgLIpUBp1LzZun6npKIDDbrU9W8aLOuexhX45n9fYrRiuX
BVLk5z4F0pv04ApbSlw3c9Q9Uwt3a2K0cKHHAM8PDnGAlRISSB1QQR3JK3ALcnPJoiGz+DAaVN2A
QgbhNcAg93NaehybQN93yCsI12jBrIHJ9z+jJahEQ4A1P2eWcCI3A5WR/zX3kBPKGtmFlitIPvCU
AnYb4IxWQ5/nMlGRzd2Aw0S33uz95QsBGxRvToeKzMo5zX3DKNnaRJ4T8b2LCmq3zSQQF6UHWtYc
1CQa9HYKxYdX6VQwK1k+dYHg+UsjSwRBBMBT7mea7+sAebukt7wSfsZX1rVv4URKngVUI1GEbRu/
1/I5Cz6B4CeZ6/22baop9o8XQRlC+X2+EpOpqz+uXA6cz4DIjg5THvUxoOkDONYxqJJA5poxAUCR
CSNocmY+tzaxoYHDxb0FlBlGP6ZVihXGpqDUQFuxKEcGR8mvguwZMV35mk93kfHc2oRvRZIMwreI
lxEVjyXauHxI2degPel8IdPi0nN0IO3fnhuZiv2R1ATgCBB6kDv+tSfdRORcWck+7YLwJKRASYUC
XpXumArTVwLOI5yF/yLtupqcx67jX9nad8jIwWWpyheRaUgOB5NeUJyEnDN+vRtj7X4kBiKstffF
q5F4cPMJfboHtG5XBKWaSo9ckPAphZbKsiYuMtrMZduRooFjh4ca4rvTLgIAZd0wZJDwje/ER3dE
mdRrqdikRjCswECAPmGqVZVtWJB+CQQ8V5oZqXRwe6CCL6LEd72rpSiKxCCvabtxzx17SqMnv+Lx
AhB+OMc+9NLag1eGay/kT5XfrALKMfORmfm5BrQtrlTZt3L0x1Tn3Es1wf0SBuCBlvprZx4OOKDA
hHEMUqdo6Lj+yGEQIzbkgZngd7tnQDNfN/A4uvfOQCQcwQtOwQ96B/AT1MvR2/m4sFFm7ptL69N8
au9Cvg/ZnMHuynV930oklp5oyui4o1+ixbZYUp2cIRqCvgyWREBuGvmJH1npVG6ahhFRAOhILwVq
5yq64zt6H97RyPHw3g6owDX9ELM6Cyz8wnBn3kcwcAArglhjJHOaXCyBSPu1V1Ejv1KpP3eGlvZm
ROmgbQZOoUEjoH7b4FxDy5XByYM89MnQyYJL210OVCfQtVWrpg2uslDr3upwIHKkFkA2Zs2765pZ
dkcxe4rTRETOotnyZuHrSOzxnaK6S7WYmTtfRGcPUtBg6h5Vv683HqRNqIqKQb2HdPirDBqBcxku
FLVmTQBDAF8aSCTIhl2bKConUIoGBzAmlEIGS7G7x8hemOKZIAt5w19GJmsKxdS6EpGuQ9dfobFg
OPXXsYknW1Q1YzCybbIStkYrqtDIwIaqTFwB+clb05tk5xtL2a35/Q0tcHTYQasAbGHXQ0ZFvWFd
KaNtV+Lfg9rX2XJVtKFORV8QxhVbI6A+a9+A/hBJFhEqM3GYiPuOBQs0Sms/IBNSmnQBN+S03XYU
6epnn9A1rdIiCSPApQeCpBPxEsZIvYFQ2WMUHG6vxVx5T+RBR4ruLRRR8cxdj76OhlhOPKyFE5xq
8TlDst6sH2VX9TyINPAnDmUhvqQhy2mWHoQctKrec+BSuv0Z45U58RuB5EQwCp0U6JtNCcHh6GSi
H4m0zYqEow/5Y6Fo/qr0NB6yp/0Ccnvcwz+NIZPJ8SOZ35THTJLLgW+RwbcZGTB9nCOOR4J8IcIe
9/AtI5NHos9ztgsaGFFKsxMfwTjP4F1vnm/P25zfhYn7cyzTBzNs8pLlKQr7p5dUSXmpmsc42Hje
URZ2Uac38MGY1W2bs9M3+ngc1ENR+p+MLO0kBslxj7EhtqfcNe7Cz/OzM/fr96dDqsIcfQR0ytqc
64o9KWneP9K0lLGGS4tRQnx3SHqSBMlwZtoiPlGQUuAJajNJrgXIEKD6oCB/T3gX0t5G22eRHggO
iD5bBZkdPQQ1/waBA4WjFilcSfqAgYfsVDUi5gF6rQKh5RyK2ZkDzkk9bqnwo4uj+tVDRb4lXTHg
XUDKcnCJ3KJ/SE2GSmFBDteHAfHLlklMRmjaSs0QxYJSn0KmRU2yWNjTDVwUPeYi/jFlEpnXenDH
gltb8KvUzPrBMwJxAGOvI+TUc9EWXWfcXrn53XIxtZOrrmzSWEHlFVmfqkR+S7JA7YS056D2HjQQ
bhuby8ggi/3nPvmOvy88Wrrl+pxqAsYutoxmlNCUiFaD4Vvyp8Gq1X64h/7yXb+VwY7mbeqHAA0S
C18w5ypdfsF4+V58QU3zaPHNx51KH2QKQruoSO0FbptHejYcUITrMktOZC0qDDp/5kVFa8RE451j
7xlhBWoF+aBES03dc4/f5UeN4cbFR3mpgJqniIshKnXcP/SgRs4Tuwg0mnvIL81MHvK+rFDDzWAG
lOUBt5U8vVFMDqnMuFw4sLNOO9Cr/Nh5A1a4aTimDKOgMIOFFogATS2UDTboyoBEQYx7NQCilt7y
lkdYK1oHx/YNuq/5WNJYzLLPJB+w4X59x2Rmw8xLUnSmM3bcaNWhgnDlRt4mA9FRWn66vbXmMvoj
yBEVlJGf8ofsIu1FXd2nCWPTUHM10SbJNCiKacrRfV477+U+g6LFyVowOhd4XBqdrKkz5HHfiylj
eys4ZyVJxHGKC2BSNHnf2EVmREsaGrOXMQeRDmnEU/+AbLOu50BAOGOQVmXXaaLVpc56C4//7Im4
sDFxQVw3K+OMgQ0omtJHMdHpxE4R3ZJ+qUFt9umCqg8eLYRt6Fe6PntYs0Qo0Qxqy5HpRG+CuKHT
BedifP1+vPsyN+rAwof+AQWu0qHlOkSNdprqOdQL0ALlbjOR0AehW/lLRJ5L1iZT13tuHXEprBWO
2QHevnfGPFuIbu9sIbU3e59cjGtcxItrix6q0GUbWJIjrYIn7B3yQG+aNzQe3t7lc7sBaD4JXvGI
F5pCT9mid70K3pPtf4UuKBErH8C+l5QGF7j4V97DS1uTQaVIvbZJXbD2sKfhUyg+oZh3Dh1cSqqm
+2KdLaXt5jbgpcFxPS9mUax9QeoVGAzRYhEkFic8R5+3529uS1yYmOZE5QFME5wDEzUIXPVh+9ps
kkeZ0byFNMhs3HRpaOJMZC041QQXhoQcjECurHrDowPu+eI8YM1AQ97xp/qUezXpfHF1e5Cznsyl
8fGqvJhIuUvdJkoT1vYUiHJpWDwoijMosxwBUVkSFl0c6sSRcECEVDYshloWRlSpabRyswNVrrOt
n94PdKdGleHXVrmoFDu/X0aCC3BrQC5i/PvFMPmSz2M2Klk7hoTjmOTRZFB/8laR7buHyBCSVVe5
upxpACOJxrCIvJ3LfUocWEUgof6tA3Rtny1TysEZRT6uUovqlIA3QutUQefSNROYtLgt+VXHa8pB
8Rfip7nyDFhnfpmeHBWK7YuqQtxqC+9GaAnGsMLxLLaQRwKNowEV+0TN1RC8RCvpyFugBIrW7Ial
CYt/KJMy+e2gAj5Zmbd33tyD+OuzAEe9npFAgK4Gqh+QP4AGH/L76DG4bWDu/KKRBHBqQE5H3Mm1
AZfKs85pC8ZukWA1M09rM4J+dvcBudcFB3mu7QwdZ+gZHJMx6Jaa3H99Co4Al+/gi2rMm6OBXHWN
EuVx1DT69weFxwPlX5BniNKU/7Hriyh0W4axAW1qw8ZylFTr2FJvm1AripwAhQj2kAWjszl1dMQI
HEqvNPND7iNzJLrpMxkxOKjuB4ARe708CI8O0Lt6eNqkmyXffg6kLKJKICExzAHCO60pNhzXDD3g
giOHeLHdtWYkkdxQXY2/vz2hsw4o6s3gDEZIS6MEcL1N8q4IgTF3GIgdv7bUJyWtWvdDLFeJnplF
oLKeRtN6Uaj+S9BucmbhkZ7bpJfWx1NycS9RfNkrTjpaFzd1avLn3H0K5VXh7gUkhxebjWeuITTI
ITuEZm8kgadc951f4k+9z4IcLhxUFtJoCsmHZy7R0ccBIDrSRXqxS0Irfi9z/cRHOuhugQe3hBVU
JDv3K3FHHuyX22sw81WjdjH6Y1ATAQB48gCWA9ie0rGjbcwiDLkP/valuv7cCb2yMXnn6j5uRDaB
DarkjZaKDZ7it2Jpt7XVFbvA3XWU5hWymqWtkeZ7pvh/f8Hk7YPoB1sPIYAVaY+6V2MWAyL1ktc7
eGcMtakcd9PkAN87FSnbzuCVeJWXCyC82ZkG0wLIBSQeschku4GOp+zqju7tnmteO0dSqSBYWMwZ
fmYoUV/YmLjSspRmUj5gpnuzN4Ott/JWpf4KnTv8Y1aku0eOafVNQr0+1WQpETxXdoB5VDOBjvk+
WdcnCvhgKJZ3QHBANunNRd8epYJ00QpVE8gRe+RrApuA5ZnHJQGwmQft0vC03NdXAAKJCoArNXTn
xTupPrfJcyQu1BWWrEzOipwOadsU2EVV7MeqkteHMpatIUDOja4p4/bB/BeTCfQ61D9ZXMSTU5N5
f0xmrVbabrdPjNL09YHcE8wmSMzrFSixjh9LJJZz2xSBH2BvaMIfhZ0na9jRQg/CLgBXxHXo3rNA
wd8e2PdFN4kuERP9aWHq3DNcFxTIaqE2S9pelXdQ5UUr5P4BmxOqyo/KTtl1akXeY7XDvgWNvMbq
3Qos7qiufD4Ral2ZgsqoSLKrFEfapTT+HD/C1fdNlpmKKsFNfHwf0JzILyLrFxmBkZrpzjk4o+KX
fgc+uNAozNiIdGRx0WJHGYkKp+P2TM29xFdfMtkCsdwqwNUM6KVxLV4FN8cr+nJ3w10f/JXNdrkm
kwtSlAoGLecoB8cYcjlOOoYsrzytIUB9geQbtNrwEtsNOGEWPJxvZ/DWfhh35MU7HOI2iRXx2/br
wwDboFki3iomcDsIFr0jh/fayPSGVNbn9gnkXQQNlYka7Vyt3CzC0GafK9RxGGas34ODcPI9PF9y
nOMNY8N1gW4MKz3KWlvc8dwpZhgNGI1aJiGoLFcLqz2T6YXU2i+7E28ISji1XEWwy5rQUXwuPx2F
oNPX0v6fdsZr7mK+G7/lWjeEnZBUBr3WhAEEhy35WDAzd1tKoC4Ar6GEcv6UmKyBjAebiy0NM8L7
Hhp6JjTz6EAbHtENBu1n524h2po9LpcWJwMb0DjFMS0s5tkhEdD9wqtthHQievKbrbdThDtnCZY2
F8PL8OjQ78CibR3Vx+vJpGhezPkOWNtdoyH19+pDpXCliKRG24q+MKNzG+TS1iTS8ZEXltmwR9hW
k91zK6NHXxp2mr4oHD7D/49oAyNiZZwCBt7K9ahkr3eUvGUA4qdltTZzaavgFDLreGWS+1E11ygN
9SvZyWD2MI8b7uGRv3tUtLTEVbi0quNxm14P0KMBmwqo2YANmgar5TAkDI9R74Jn9yipzFqtzFHF
9wuHf2HTcjMZQgz8l7HJ3d9KkdO6xbicm8F4ezVea7M15bWBrXt/r6gNiTaHh0/9ST/n6lNhdnak
WpGuaO5pOd6cQ/nL+BZ6VNyWBWEKlWg7OYwUCrWAquGTTR/GWqFEMtZ8QPchWjfWAlt7mjJ06Z6m
3JHppZc2YSKmj76Y0CsBpTkzoAfprkn9sessa010Wkn7Ev9H/NpVFm6wWZdFlsHfg1ZbAX7L5Aaj
Bt/LBsoZ8wqaY0o04aEtTGuBpeFtVFbH9O2L0iBXsaqJrC6BXuaWTlaAfkAFB6CPKZofLAKy16bI
wJeDPjBvHPPQU4ZHMqFfeLCWDI0b9uL+lIOY8xwk++1Gsl/5OlP95phhQrMlZulZd/5ySJP5DEQu
xZCQRpESAsFA+CM1KsB68eLJREAvH7QySXiQN5lKUeTDely4b+ZO3kjBO9ZMQIc6Xc4YzYVuFMN8
VrhqJO0E7pMPwOHt+2iz+/rmUEbDXZOj4kjKbM24esgPD7c/YnZPIT8wdt8Ceo9u8evZrpLMieSw
YuzENUcFBOX8VBpmBcEZMKa6L3fr9VF6wa3DLEk2MTMPGGjUwR4FaCquw6knLMcUJw0FMIT1OiTQ
7S5bfegx36DVsY7coSYL7t7cckMeSkLaZZx0dOleD7UL5Yj3x/necGiZ7shT8TVKJ0HYgaAUkqiK
lm8SlVs9WtbtSR59+skVqyBJh0Bj5L5D19a14bzD/cMVLLCoraEkr7n7XrXbCBo7aODgAg10KAsx
wDiSWwYnR0hgE/RNItFmB+9MupOYQhPlJczfzDFFoM3Q4M1EXzMupOtBxSyov9IcNuJm1zf6oPoD
gK8LNAZz0KMrK5PtyYtpmXk+rAyl6q73/jG0aB10du+s4kIZSLTwJlpx+0hn+sJ2mcsMjpkEpOgA
n2bxTFwP0Bc93lca3LZyAj0O+aQw2zTWY/SCJiTvaq2gctJ9glG6p9SotJeUFGeGjssBlE9jAxW8
1imFg5/xTNwMFQsIKXuU3kcoRqibjHRHPzs+sYBCKHVHHw639+qMMsy12cm6DrxHJSBrZe2kOIq9
q7EJsHU7xZBbq2iIDLL8TDIUDZ8Qe2fhnkaeQ9D4bfOohOCPXfBOft4R+BgW3ekYPwrpU321xm3L
ELEsC/dv5RNvs1CInYlFrn9/clCQQufaqIZ2G1CTRJRWvO+pSC2qwrBJihMvQjGu3CmBlverdNhV
zdIe+3lQr+1PJhtJiK6Jx/GxPUmfukMpPDih5sT3oXMezqG4l1pV+khBNgMY6+2FnnGtr21PjlYm
9Q2XCxh7BA6BwmjKjFDpoXvKS6sAXFrny6VSws8rAxZ5APVQuQCUcdqdV7NVHwrg97K5sIoA2qSb
WCJSHaFDV2pF/kSFXAwWrmYYBLVNPAGC9gVoXQif00AXhl7UeCZgAMFuiMMsA+Nz272FQ9ufUzoe
PlLJzWP99iQtffEkJBjAj8AqItBBBe+BKVO0OEC3Q28jdKUayNGCtZndgI6YEbo7wj1/0IgwTJXJ
KTrxbF944vOVHDzEtXF7QD+fImgJQiARcOmRPGTaZVdHcsslfTPiX6BwVUZqn5crygs1KXvkIq2N
YjVNl9IfPx0dpLqAXx15ytHzMxVqlZRaqWueB0AkLAJQ8UTnrvGoBbdxxp+AFRb1FJCjgNHvO/a4
8BuTlo9dx/dYWyyB8I/WZUF8fld7UIiIHKNp8oCUxaDJteHHz0Vk1vExBnueELwvETjNFF7wKRwn
gKUR2Wh0hFw/HW4Z1mLYxKzt7LIH8Odpgg5a5WxTarpMBj3hCbfgx82Un2FyBH2jJQ4PxjQdQHly
X9MCynT9MSVgc4YeI68xd516F2rCX/DdkIFGt/9Is8+A+mdyLhAwSZLfRgAQQFVAB4Qx+6DPrBqr
oOhgIC5M6mcR/+F9+xSYtzfwTNSGSiRmFmgjMLyhB/16bv1epBwKjoftpQQ1LLARWs6q2kggsoNS
XaWvP/MVkPc2wsbVbdPjoK69qivLU70s9PzGkctmnM00oUplJg0CvxawTX0Aq9wSKc7SONmJ+0Gx
Q5tSFMZJf2VafsdpK3cdq2g1dvaFzqP30EHysDJDj+RLtbTZo3Qxx99Bw8VRquSBj50QtjMQv5Da
TDR3w6GhU6U9XaXAzLLB/Krx019I91xP8cRTruC916EEw1KmhWdejfZCtxVU+gHORbSkWD/3AiKn
BOUcpAXRiShNtlJSIbEmKx3QKd2ma9RGIR+uYGSKBnh0652HcgkOM3fBXxic0o6yA6NAor7Bkwtg
MchZWLC3aOIW/AnCut2enad1hPhjKXJfsjrZSUhyd1XewSrozehELWsQnf+lkYGTREQoB43z6RVP
tWxdhQEHrA37WFH8imMGrQJ/pMDaOUdkahXT8iuTfJUOCJwMNrAox2rLhSdgXK/JARXQ5Qh4J15R
BqTc11dD5IVpRvsJZ7dqt4re6pVrYD6X/KaxKnDDynQRM7A2odsUVkbRPP6102qTec2f0xVK+EvJ
+xnqC7z3CFpHDgVQLE/Dc8ejvNgDIyBws53xXPmG2K67Hu0n6pGyGFS49ZBkWoquvwdxwRuZue6u
TI++0cUl0JWDEKYCTIdovFFU3z9wawcSoW+LnL9zj9eVqclzEhQMHVEcTG0A9zgepVMK/0/l31HR
XIRfzJwG9I4gsBLFET34jVS+GFbNim6qcCkHUvDkgVWN2AKtY6nRhp6+YP2022/GXBR3ZW78nAtz
Pdc7Uu9gaBokfXfSs6uXieps6X19sgRNeLCG04LF2f3JjzBrwFpo4FivLUJj08/jrMYA3YQ0nM7K
u+DNP4K4h/CHprinh22ZpFq5+GrMbhiIPKHrET3HYAWdGIYaDdOGLWtr4MwcEEIE6h0Iv+z2hITO
cWkhZ8BfY+4INzSUzME8zk9it0oO696rMgA+Yj2jtVBRndrXIjpCi2Gou5Gsof8XIi3bLPNJm6XE
446MBOfIa/Wmt5lo4w3rCBzWZWpVAGdk25CF7MWpZVS+UMVXDvpevUY3HxHqG0tCQbMHm0H2XxnL
z8g+TybLy4BmboWatR/Bm0YaaxWqjUXj4kLkBWra5J7daKWEPC6YlG5vkBliH0zchenpaWtzIYxd
vAf9kYXWfKFVmnNsNIUIPuGe6ELXX5ATU3mfvLyYd80O0nFLjAazJx5OOovKFdra4LZf75XORc+V
wuLp5QiUHN1UdRjw7qJd89j+hRh7jAf+NDWZadHxgd8dYOpR0575de6SkCLMjobzZFn8AgplRiIS
k4tsnzIKnSHWmVhDVkxyixDPnvBcnulHadNpzQN3F+oPkmpuGXAHecQ7FvbpxNl2AZnIp8TaQrR8
fTpChfT2Ss9kT66+ZbLQUtfjTqVkwKTRBwouLkPgsdz8UiZh7tyDZRQcC8C0QdxrUkFqhFwKe3ng
7Eq4DxQSJ6ard3DbEt0P7dsjmvOKwUf5y9bEl+mpjnVArofLTUPTinKCQPqbb1N6b2yTM5Tn11am
fqkLVudyYldWJ1dqgypEGbQsZ4+peZDIbp21uG4eoDtw0LfbAjKT52FQPUtQy4/bA557rUBkhIhd
BJcBoK7X58R3qmSoQxFRgKw2jUvaU9C+3DYxt0vAx4BEIwtIivAdzF68UMXgg9CuxOCiHmBZBaS5
9TaI195CKm+m12sMKcCignzxmP2Z7Ea2cmUppjCUFm1e/aP7hM7eQwkmjsYiEBh/xwZFuPoOkU5K
f+NK4vUmszCb4tx0Xn7DxEMsBd4DK6PM2akA5knChmUkmAk3KE9K7uV2FaY9GBAF6VN0FLHW0tpB
MzdPedKucwf06Cl5U8V61fbgN8yjvOeIEMLLIGIW0m9szAMwkzYo9pA8p0pB5VyQNqK/w0nQFssE
EXJIrpC8RyIfR4boxJJeUPXbgFaQu96rM4hhF0P9Apx8vRqYrs61WKEEW2JL8QHEtdGBTYsG6YSK
zXIVTLB5qnKJyMGlANLIxf/v9S9BKhXIYTJZZlF8XKI1XVIABPcCeRcKXGRlkTRYXia6H6yAWqxa
8wLI9ZMqYcgQN9VaTlhqFWXgbCQRk0mNmrFRnaCbPaJbPSnQJUnQ6Q9Ic+IVZzpqC5qIbVs7Kvpo
w7cYU1WSUUqtIbd36eyL8WvpoDVyfRJav0HHJYQx7OAhlwE+Fk4KSDPZlFArb+Poimu43kKybKYE
cLll4S9e2+xlsewTlEJtbyuq3mkfaO6RMRnQNkR6ZAoLB3GmFgdzqOyivxmn/QeSH62iiRIkDnan
7m21xthBrSYHYCglz8Ie1HfnNANhqCZGqkqlprbwWsyPVkTeEbWOkV1jcjgE3nd6sYt5m2+0hjoO
6TF85NHAUxB6hT0lcWCqKnd1d9cvYdbGX56GVNwvy9MXxE3ZOBsEn7eVZzZTQ8IVJptu08Ysm8OC
OzB7A8C3AFEz7lRhCr1AryZoaLuERzD8rPS7ukExf6GqMH/TXdjgr7dNnPWsL9CwURi7Dbg/QBbl
afefjuFuG+j+rK3TlyWtHuXF2HR2cIAy8gywzggZx79fXOUUN1A94w68vfFh5vYBHB2XH2t08dsT
j61GWlfixt/ubX1tewDm3f79+QN+YWDiOUlCF4CpBgbkwHJMD4C/57RBqY1HmU3KyMAd01okSrpt
qwWn7dvbvDW2ydOUg7k1znKYTvXd7nVvAEVF2hw4HNBMbrf56u5uzRLtJAUECuq3hz3rjY/w0z/W
bHLqOjfIAtej+bEdYNd/vSIeIbyOxp3VfbQxs6+nl/jhbm0D2XG0OAgC3zY/f+h/mZ+iRSkmo7k2
wNCbZ2a7HwMAR4N+aL8/VUAlmsHCLpq1h4ANfj/iU4DfJ1PdgdeaYXxcqSFQiDuoOghapfcPa9Dg
fDhLRJ5znumlscncKl0buEMvcDZE0cO1pEb3FvOyMIHjGzDdO1g73ChgZELefXIukiZ0K6eOeHuH
1OGGNlTr+GEtCRnPYBfg8wJ4g/QWA1eNnnqgOBeyIOGG9AvV+TLecpI4eBfelM1+9dLo3r1caHcq
qJLtxg61hZTCnIcIAN7IbwWhWXzB9bUSSXXMQUuNtwPxLe/PffoQU+ee1W/P5AxQFWO8MDMZI8Vx
SSSWHG6v5/HW9NTmEADJlJO3B4ht4zzwhGypo0zarVqpYgjWUh9CLRQEXEDaVqMacPuDZncPMBtA
jTJAOkzfw8xjc5rtJd6mX6l91JpivUpZDZ0N4kLNfd6QCF0zBWEjlvd6fiUWVNSp7Al2pcmiwb3R
jpUkehNa2RIHG8fN7VbUpEZaNAGdxxMvinJdKotjmEr1EjpE1GkwBk6NVq87qC1lJzTTfrpjHSUi
zDH60kHR/gAO1fiAbmFfA6ejfXuK5yoNqAODpkjikLYFddr10J2YUhjXw9bSdq26K7YpQbldLZ6i
TbwV1p4ISfClEzujD41dfGFz8jzLArKqVQSbcDSQ/QA7FnnFG3MysM2I+U62epWrujVy7x61x4UB
zy0AmoEAKwEKCbDWyXVRVvzIQID7ljplkWJw0bPs3XNg8ekSHbRkQZeBj92E+0Vhdy8lyGff2Evr
kzeW95sh5eV+HPpOKw7Kk0SjJZfIgfoF2kNrYazjZppejfAKxBG/i9z1NEM3yE7HUL7I2zHaVKoV
JCYLNfEkLQwa9GvLWhdolfd+2+jsW35pdOID1X6flBncW/jsj8/ODhArstuXZPXZHg6Hp3S75dQ7
1bLUx6XrYsZBQi8/avfw30GDJk5OcZgHTiCWsWCzXyAPaVuz1kAl0y2pt47fP5nUKzOTE5PybhRW
ECdAtmXIzCGQMaeUH6i9A5mV23M5l20B5BqeLFj+QEQ8DdldCA4KQ5MLNnKRZKTKvTcPploQb5RX
3CwcjfHYXQ0Mjxus4VxA3wSPzOSVCQc6byPBbe1EjlzNqzGwuvXqhVfmZ+J1NAMFO2g+jM/ptE+s
FeREKFy5sbt9eMdonBXvkBn/BJuW6avC7qnSea3UlOa4MDzlx2mYGJ6cPcEXggRMM63tindOsaFO
1YqLV75nAG3aVGeJ/Yh71VPFLZphUiP0jDflHPE65Jwj5YUtwe2oxfeQjd7ldl+vQv8JvBERq0Zb
zywcUjbomig1FBco3X1I92mkNlvFZoInOVY9DRqRRbTvMlPI1dIHW5eVncT8UDAVKdA4RpHASs6Q
FTyWiuGyiHN5K0P77doHODPYxozWslqshqgfQtnHJYKstxygImwFddNu7Krf5UJM0LCDQnhFPYFl
BHkBXvd2/FtQLracj0fpx1a5WMPxQb2IcxTHR6FYlhpbQKP9I1ROuQo82FsGXHv4GOkoUHrp6UvS
cj+e6e8F5CHBiSI12Den70bo9Y00LiBjeHsJuSoHkqoLd+aSjcnt1aQovEN2orU3vImutGzDLp3p
+W34axSTBwgMr72cuzhmUCnQkj20v5rHEFuE5BvnvHB//LirJjM22fJtnydCw4y2CJr4hNTiIl04
3jkkI4yaG+2GUU/Kv625NRoFPAUxMJw3UN1fb464F/OyokMYrcraqJ0oIj0TdnrarooYaKCugkit
Ry8xSf2s9H3bhf+K3lNARr85yy42ZZwGMYQ6sXRB8EoP6CNj0aVyl/jMiPNFtY0DIWRnih8+u80+
6X0ha9CTIHx9uD3pP3Ipk8+YzDnwjH1CJ0E7VuITg0KJusCQHd1HPSffx9KSzPR3wfTHYUQR549x
Tw5jIKQD31WYbz43Ko8ICmq2frAqeK16TwUiDVCOSMHIpooHKLvHq1Cy0nfms4EAGkJsnf5ggPBL
n27PwuJqTEK/0vPrVIL+DrZeGllhfS8wqvfmZg+KGkP2Z1U/t/42xJRAOkvUQmrj9/e3P+FnZI+V
kMCaAFcPii2or15vRKh0QY8oE1q7FDe+iBzxITkonFpBKDx7EZyEdJaQkGiVCxDVQCtHQJR7xn/q
OKOH5BWaMtGUIiCX2xIuMLl2J/IrYREDM3eVju/gyC8JJ3ya/e9RHePZRMRHFkRcBx0WUDwm/Eqs
TLczI38dCq+lchC40+3Z+ZkIgFFQE4wMFpwExbbJAnGIKktKhAChh4vbvy+HTh068I7n/iHgXjuR
BtXOumANBtLplI+PU16LegGROg0F0HwIYQoZPXSQIqUR3k72bkg5UinUaH565s1n7BA5IPILAksz
NWPTr1WgyHorNNCesXPugXrSxF0CmAcK9/jn9oSM9+7FMfrxKZP5oAD3Asp+oG0acHMubElI3wFk
7cQLY57GAFNDzOR+5ECN0IQUDBVgHvSZj845yHlGwDmnC4VgVLEab7ga2uXVa18nxu1RTm6nH8Yn
Tp7rDw2fljRtV+lDenbi00Cv/cbyGY2pDJFaSK5NXtMf1iYuOUNTckX1WN4QxRzxwW9b6CXVWlzs
Y0iA3R7Z4rxOjjtEqOguFdAemaxo3S2NnLYS6OaBCCdQK9z+lqB3i7QX36s13TbAW4DwgBHBYfId
8F+8Ooxf9NLAYjVRDm1kE7o8RgC2a8iEABnJvC0xz8yOcqQawlUBxSVAMK8vtTqgwVkKiLwd8LoQ
qUJlBSuFs/L+ACfSi75KxSzw4jLO+8L0zu0c5JhppA3BEgNs7bXhIcwlSBejLYyrPedRrPvW7FhU
1CBnxhIu9vrX3m/iR0hpBiuGlnorZYNWzZo81eQiKtALP+xCJm7NUuLTYwS02n5I2VTHBXHO+iC1
bn/v3HFGORx9Rhwr8soUjdzFtJdGDj7XL40ab6LHmKnGyYl628w0afa9xUd/AzgSEerw0xi7aZyy
RVEDdJ2FhmqRGhzAoXmIj6IefLRmBZUDShf0rWT4K8FstXhFGzkKZqAePYaasoJmBbx236AWbrPv
aG26Ly+/a7pPUoZ1OA7fJbGfYhxZjVGVvt4hueO6r1KLYIZL1H/eof/x3v2n+5ke/vf3y3/8F/79
HSKGhQ+at8m//uO/67IqzpF/Tn4jdfF5rn9Lv347VefKLyv/vfyv8cf+/B//4/pf8Vv/tKWdq/PV
v+gg7a/6Y/1Z9PefZR1V31+Brxr/m//XP/72+f0rD332+fff39M6qcZfcyG59/s//7T6+PvvY2Pa
f1z+/D//dneO8T9TPT+BH/6/v/THf/3zXFZ//x1kxX8Dpv+7WwlsM/wITmk/x79I3N+QxAQiHTAp
UIQpY7NdkhaV9/ffBfwJfCJgqUJnGgNdOYQ1ZVqPf2Lkv0GREzhKtCgKv//xRVfL8GtZfkvq+JD6
SVViBFdvG4WfHSlZ0P12fWYrSKHhhCjugU7a1oBqIFy/tlqqHP2rX59sMUaCwm9XUe7BUXoABsHl
axTB/3D2ZU1ys0zWv4gItKNbVfVuS227vd4Qj5cHSWgBSWj79XPK3zfvdGNX1wy3dkQWnSKTJDl5
ztBcOLHOWT/9+7PEKudobfnssUIOuzwkpl4zw0N1IU2cs25lM5H4Mo5UGhaKA8U5EdzqzZBcSA7n
jFvHXtmaUSV0jYpoTD8GEfsIpvXkwnF3zrZ1gLN6iCsNfEfRluXNGvQPi/SOz/bz/989/5vdYhUm
wFcsMqqDsCCUPkWc15ls1/GCcevA/M9etMHBqK6gozmTsNhULz+XMjX3A526bzi1k+ueBdFV0/fB
dduN/m2lt/qY9HF9ofY647TkVKc820uDFLGnIZ1cDP1YHXgd3e6z/8PJazY5OzRq1chXfJBoXQpQ
NIDTiiaX6FfPLdwKYCoJUXG0BMVEO3msdlF0jbz0+n/OuBW/Cej72Oo1fhFt8Q88v36Mm+CXm1NO
P/nM4ZM3QK6Rd36xC3zJPVreqsX33TKDDSHoDYxWvPSLqVZQZvMIvfVZfUnI4ZxXrOClsQHdHtR2
i3Txb71FvAN1l1vsJlbsqq2H8qli7WPbkuG4chFe+6tJb9x8boUvwEUxnQLSPG5LkzaZH/Xjo9ki
gNac7Nvz4hGeIOdkHsrHepvKg19tSRaM6uPrxq2J0P+kh9gKUWJ4FyVDI8BsUj9BIBjaAksb3cx9
jREjj3Tz9UJG71ecmiWb62g4pGyKr7a6XT9MrIZAJlF+5PiXWi0c0D+EzUomXXAQaA5lyG59kMPf
vf6XntlfNv2gmTda7Umpi6nhHzhuY4d4546Hpg1AEb7Y+3pSrIh0SrNIq+9r6V241J1buBXTqKUm
3SumigoSzR9DyGVVq+QXvv8549Z5bHARjki7qqKrYnSFwp2nEAoIoGLv5nX/ZULSwYKhtrZVRSJN
dV+DYP8Qz+WlKcBzq7cCO9VVrMzK+6IDgUdm0nB5G63B9uX1tZ/y8f+U9P8TGlZgByDx3Vk6JsUy
q+XYCxBlLSDJvo/QTj2+/hNn/oDodPl7lq8DrueSbysr4iW64iFAk2ng+GltaeJgKdFR12FcAMJU
3gQp+GBHv7s0fnpu5Vas9lvg68Bb/UIn/tuYN2+0kBeGq86Ztg7fDpc+XOzrvvBrjXYYQaPq88DV
JaW0c+ZPn/uZz4E2bPSgvaQIPH7HyNM6JVevf80zG8ZmLuBh1WnabElRhWV4xWUaf/LnBp3Myngf
X/8J67n3P5vSbgfEhCkeDCNDR5vtWZN6I5D90wc1JdMhYFUVH1ciuk9VD7Txrv/daxHcgIgDCm3B
6GP4TnkgOVEQIK/nLr73qnLEgahBjFau8p0Yx+80AoaVq/696as76H6nB0+F090AsuX0fq38T6//
Iee+gpUYaDKLQROOhxh/BxpK+tMR7Xt+gVrxnHUrMSx9NSvt735RmfrHvCxv5Oy/c1u4lRXmJWhK
EBGnRUKWz0G8PoJH6qeTaVvcs+m6FuJlfVoY6rcZxNYLnqSOt0abz7jdurCsVxgXUfIAJU2vvXA+
nSqFv6RJe/yJG6gITTBaJElD80hBu0NQb8/wfX1Axnv9DyvBX8yIF15gSTkTZ/aLUzClphVSJQXG
/bc3mjfyPt2n6CCm9VJ3+swGsjlzANnBeAet06LHxs9U2rxN5ksvZ+dsn/79WQLyujECp8OQFhig
r5/WXusvhg+zW5UeWid663MU0QFOLSb1vfb7b8q/NNJwzu9WzAbb0IaNaFkxeE2VRwEZMlIS/4Ez
M1+4wv9+f/nbbrIiV5bKsG4PoNkhm+Sr3CIvU7GPFmtVjU9TF/XvEjbMt21rONSfPbXfyIqTqwV6
I6BMVd5ju02YH+iTGAo2ded22bRJliMakFYoGhVrUIJ+LJQ3XqwuPN2d2Q6BVQPIKo6HKKhRA6Ty
llHQMasa7z5OKcWWzuzw1BrgrQdFgMSbUtjT+rqc0wsF0rmVWzVAKJUMqol6xZKgzRXVTXxd9UN9
5bZ0qwzYvaXcFjp7uG6OIDYYaPp5ZoK7pXGbBC+YPUV8XvmFQfPlSm5iBgsMvSSZfs4zVoh35eon
s8fjQshmumvL4WMDXl+3w81++qiFCeUQwXjA5/dx64PMdogcN6MV4jQK66Wp0ZtY1fpQQ0C1qy+y
hJxzihXa8wz68l7ouKghMfcwsEV8Dw0GT2OOudPa1An4reJ0eh82AJiwvsI49A7+J9G1T10VTgcv
XtnnUm86dgwO6yjHIO26Bm3UFMAdqxIzwz57V83hJX7nM3+vjaOlYkvTtm/aQkfQDaT+9z2G6rFT
cNg6fZ6WYAgJ46YQXVJfL+NQZiFtVkfrVmDzFEhRwpKmqEgSv2VsyHpxkRbpnFusuIYY1hgL3PSL
tgs/AKt2U4r26OaV08H17GQlsYoSPsE0CuE33pjFXnQBx39u0ad/f2ZZhjoWe+w1RUqb73u1X4/e
JXnRc6btA3tv23FKtr2AVOH3bvD3bJjAP+bmESuemz0aBV5f4WzirVk84z611P5442bdiugRDIoN
Bo54wVfFj6Tu9aHZvM1x7VZ4Jib2Nq+q9gLzeOnt2kiwzNfs0kvEaS//pdCw+XRoiWdFzSkrIOLy
a++gPrhANOe9xivpbWCWAHDBfXfrPdnDH4vy5nAFrVABYIF46H3RXq1Bc0ls7swG+g0JerY3U9aT
polaWXQ+bguET0+0Hm+dvvBvHPsz20ZA/bsb0aAwtUru/DQsr82azG7vAzYIp5yNlPvCZUF4M960
/nxNhUcvOP3cBz6569nSd8hNxrUyvEiiqPYP1daYt5FZoAHWTwtts0BV7FTGAU7q5isrkGm0Lybg
G/6aGFfOzPjedCw35U8XauNz39mK5XTTXIWhXxeTIdVRAXa2CeK5VVu/37WfeYtA73UJAyOLTSiQ
g03ldpinaL2wjc69QtngG1qGYx30BE0XXZmrKumqw7578qYdKb9uy3G61zMkaEov6LJ+SMNfU++h
6nP6MLYo+cC5L3no1UU7VRmIlm6DdLgwSnfmm/wBpNKaagoUYCGg/WbK8NfKx89uqz7t62dfBCPF
GrJA416EjSZgx/UPxkDS0M24dQiXO1lBsznWBfNinkWdgNqAfyHwzvnEOoV9fDp/CTjPAdv4SRrc
DXsdOV5oqBXVa7LOag27FQyR8wiVWZFjdPeS7se5lVsRjITfrbSva7x9l+2Q4XE/+jpt0eIWwPYw
GxP+CHBHXKHyKW9Uag570t+4fU/rJFZ7I7VgYVUAAUT9rMW0Aarp6tIQxjnH2EfxPjfN1gr001YQ
ykDU94OBypzTXvRsRKQ31LIUUIorlIw+TXEjD50HZW0Xx4Bw+mUUqRLs4ZyItdhHBn3ObUkxQRj+
39RN/rsbC/6Tl9ZLhc2xg3OmaJI6/Lkmcsh0M7NPbmu3ghQcCFuoR7oXTTn88nxdpNulvHWKxT+r
nz84uP2w82aq5qkot7F65MNiMhVVzcchWcYnt9VbkZo2sQFXkp6KJJb1O6IFqATaNnTKjn8M0A0r
Zue3KBmLEjfF26FV7C1ulexCCjt5+G/u8a3vKuaRJFSPRVJ24T8gLWiO9VKrm01wyBYYcRFFedoo
f/shK27jpYr4NPRDoSeKURw1JP8kba8+rWwT76dQK8gdmVBcOIb/Hsbe71GdZ0cKhjuU0NvIcl9H
11VKDqRyu2iAPvClx4I6jveSrrqgZgOOl7H1oKPZd4tiZkVxLRdWi9Zjuez1m9774OlLA9pnXMKs
CI57cHcJHbJ8r405QKXrZg8XN6QHUJEvnVJ1LJ33ssOyg1AcNpm0WbPx4cYpwJh1zoag+YpUEJCc
AC3fj+MBPdCjm2krdrsgXclCfZLXSX/r7+RxgRa3m2n7jDVcrCAyInncrlnveVkqLnGlnvuWVtSC
8SlZzLDDtOk+0B4IjLm9NEd3zrYVqLTGs3VfUpKXJAoOZZmQbGr7S2Dqc9at87XxgyoGexbJqz5t
s1oSD0Iaq1O/ELDGl7swMhADS0ZDck/5S1b1+oaHdez2OW2I1zynlei3kOQ9WT4SWh2EFBcels44
xUZ4+aLm84ZKNdesv6JhdFe33VenTWgPQ8Zm9OKOYdVjJ6+96dNILzFYnlu0FZSzZ9JoZhvJKW3f
zPtwrUY3UJqXnH7yWfaeWTRsO0fk+FP4bh5i6N1OjjWYje3yqJFmHrHsVei30BO8alT8r5uvragU
fjBtfToRPA2CrElCVjXbSXB0M26FZZRqqEB2MN6HESiml/Ux9M1HN9t2UK4baZYR+w+YuvemjfGk
OSeT24lmo7qgwy5kTFfsQJ1kJqK31Ra4haQN6Yr5MEi/TtMcItQ+hOJx2TDhvF87ecVWppKgxNCm
WrBT+vU2jsgRTW3HhVvH5SiHoCIh5fmUdFcDoCqA9Tjd08EB/zJ2cIT5Y5Ri1eXc5SggyKoulIpn
Aj62ohLEn8IMfCZQz8PU3+kYBtfHJdLPc8atw7KdR+TtMUnzXe//Lhw33nCHMpDbl7QCU4twSSHz
rovdN2CGBHOqR+JLyKaTY/9S2MZWYKaT6EA5tw+F3KEbVUfNNeZ13oOHj1y5rd6KznGYxlStGGmS
qlqzyo90VsYosJys28CsSHkoTcIYoLuyFFCj97IOXR5H41Y1G1WLt89VooqameDQiQGTus3idmra
BKuSnRBwwY6VR6a5KtOB3YWMXnphOYXiXz6rzfrTQA192VugKL16Nd+iFIP4/a7MrS9llDU9Bh4v
bM4z+8eW2VF9sqLZqQEcDKAokNVo5WLAPgDdcxwjxl7/yud+xIpdPkMW8SSDXYwjk4/hniQPrKq/
d9UeXajRT5/0b/6yA1hJgnejCEge6D9m20lL/riLsM5rtXvv9dCQo4ZwyPXa0b1y3F5WXFcM4/pk
IKczMXjCW14Foozhx+seO5OQbEqkKqn1wrjuCmjL+rdGx/J6kmHg9MrmRVZMJ3UEKred49oh1vQh
HPY7XW9u72xgIH55BCh0l3DXFicof1m+VSGn78FNuTs9ZWCe6KV1sGtzwtN9Rrejfgrn5etiovbC
Nj3jdBthJQAubwO/HoH5k4+6Fo9zrNyw8UhpL9e9dFNNu3YYi4hqP1NSXdN6dwJygr/rpe1p8JdQ
1+1YUGF+cOo/ek3jaNqKXGPQyJj9ZixG04s3oa/1EQCzS6wUZ/KCjaHqxzmNSsLmomNzJzLIMfdX
FZ2njM0TXo6cQim0whSSgs02nDrZihGVxV344I3mvZtt6/T1POJP/qa3ApP69xj2/mpi89PNtBWj
BCdKtEwty1eMsWej8SC5HtCjk3EbCxVpXcbeXJV4Zt/qLOzke8z4uG0ZGwo1Ab86zwtfAD8xj3Ln
3xLwybp9yz+mXrVJRL2SNB/0lGaeP74D3Y5jMyawQnSqdlMZ1aZ5WWGjbFM3HKu0uaTvcCa52EAo
FAs1BkuhYLfH7A1l2xteD09uX/P0k88urB241lcQcfdF0iO3hGANDtDqdEuKNgpKz5zEWqdDUUbp
VxEG4tCjkXfttnIrNsHHixIt3jtArPRjhWZpXV4KzTMV1G+N3GdO6fE1pVfjBKVL/Et1HqiIefzV
TBDZ6hPXhqlNBhOlaxTzjeBXEjx91FN8nZhwcTumbWBT58ULhlJ4XcTdPN2mXnWYW7CfO7neRjbV
zTwCOKXwBgfS45uKsAiCe5EbnsH7TYzxzPvtGJT1Mpd14ZcJxh/x2H343Sh0W7sVqW0PNsOunyq8
0KdPRPhlxqgbhuQPAgIVRcyDRm5VrHt1s0f8x0704pa+bG0QzOc0wz6zqvC78h34uv6Ntt7tpRny
bi+TgC89vIolc1WM3CRv02rqvoZlQG7dPG4FatpWLbSy4ZW4Ju9pu/ycuvkSBfeZzGgrUSVjJUlQ
9VXRa0Vw0tEJbE5V6LjPrXN0DBTGiAJaFg2jn8HZ/Mk0Y++WG21sk4mnBOPnWhRyA3p9EdVtqLlw
NG5VunTE1Ps8nkZiScUPbBVlFvfpJ6fvaWOZAN7zT2xxoqDV2h9Y1M5ZvYLy1M26FZ/NPpXgi5t5
npq5OgwpS69WuTn2U2w0E0j++420I/pudfrNZ+Zee+2j28Ktk5SIcW/6uk/zsIpvdDA8JY3nWIf+
ngx9lhLnOd5mNVYsJ3VEr6CZJY790F1iiTwTRL95VZ5ZD6E8LL2tT9AeSz+jB3dUc/zRzSlWkavM
WGruiySX7dJnjQARSyVdPW6FJ0ADadivhOd9R8Zb0ETekK1xfIe1AUkq7IDeGmWch8nKvq31Fv+7
xugyu6VzG5TUKwqNnbIO801pdj2Y0Lsy8hKl7pkPSpOX+ZyXY02WaQ1yPMp+TDb1sKvZrUKnVnj6
O6b+4iX2czGkIGY6+HXsWKDbMpFmpDUBCmzJSROCYviEhTVle+20EW1M0r5LTnsmljxc2AMJTwdR
4NbNo9bpqaGLEM7CW/Joo2kx7AHV142AgN+V29Kt83PTjPXAxk15tUt5KJv0XYVJMcd9aAUohrRo
s+tgygMydlkQ7L/Sjf7rtnArPrXkEMJq/CknPRjjSkGzRDK3lPgHR5uu52CmgTflSzvd7oa8N/xS
+f/38PmDWjYCDgZcneuUKxaUmbcHIgNG6cnFKfQPOBK4O9chbaZcdN113KZfUujoOX1MUGi/jPtq
nKcV44hjHtdhe/Dj5hpz3G6lFhh5XhpPvcDsUiRjPoEGXRr5mMytU1KhtvKvXIZBtT0f86gOweBa
TVw8NnVqjm4utwK0rkwMyCA7mS9/thTN1hjCk071Ck2t6NwB/1zmKhpzHZTrIWJNctD7+MFt5VZ0
emyWYO6Ufb5CkezATBkd/EG4hpAVn2E07oj/us95Omcb5HK9kDpVztSGGtWsnIbIq3qAJfyjMv/4
uN06ucSGGZm0baNpguUxXsV1K1Z1FBeJQ89Evo00AgtVqKd67fI1hThfC8HA+mBkU17S7j5n3wpQ
aE2XZt79Lvfjjetj7YfjdoN5byh0uXnHCtKdjXQLdNDl01g+zGbMO0YvTPSeW/vp359ViXiuGOco
jrq8CWrQNHuAaCYZmCl6t73Ogpf2/VUEDYl0m88K75GHYFi7f0GWF7x384wVp95uOKZglj6Pmrn/
RBSPs5m0vlMNAOnnl4sPWj2mpSfaPG3HJwjJ/zSh/uy2cCtKd90kalO1yfX2rRvpjzBM3NKuDTra
x4iTRsLyBF3JaN+zbrskvHlms9iQIzyVmXBYKpPPdIAeSEgPtRjcamdwo750dh0nYvE7PuXcQLEM
PZH9Iy4CT07utmFHTGBO3qfY5hXDgL8Itg/xHjnhECiI616EUDwxUTEedrnadHrVjs16i778pWGa
cz63AlQ3Yk4p3ae825v7aDfBsUyXS5TK54xb0blRMkFT3VM53Xl02Gv5joj05+suP/35fz7AgkXz
pVvIUm8D2mawDZXBez4FwY/T9avPgqV3K6KhRf/yN1SwM1mFy5B7QwzNVT4v/V5U/RhdYqI55yAr
THmL0dRx2IecCRKpTGEPXW0kDC746Ix5G4u0QaVkXMSi8j0WRTOr7ri2tRsgjtpopN6UG0vqfczr
Sr/1V1JUvHYCNlIbisTaqDX13qL2muundB5uomhwy7k2W1TU9DteFyXOuJokB1wcn9qYfH99S55z
txWpZT3NuvMrnc8hAbZkD+7WUbs951AbjrQbsZckEDqHjP36jnF/P2y1EhdKr1MW/Es02dTeSbRP
IPsgKp86mvbHtJ/Zt74qwZ7dTok5RINpDnUbN44lh60tso+r5lB11jlZvfDAGzxWXTEgY4fj65/i
DJ0OtWFKQz0zGvJxyJVMTPLP7mk6v2UT777g7ZqZj22sZyYxMyuS7gYEeOCTAbEJVZ8WpJrhPkx6
yEFUHhnVPbrcNWTbgsFs2aRkjQzjBfthSmvMNjI5kyeupWhyM9CndRzS5W7hW9I+VGQKzM0MEctM
VGL1M00CyDW//gee22tW5jB+0m9q9VVeJuoGoO4vwzp+et30mZk+amOkGGdzUBKl806bPb5f056y
rxGpcP1h/TSciMS28WPfb3K5U6bTzfXAR9DILf0YXL2+hjPZ3ea4AuPzwge267yUmOy5GkRa7sdp
r2qNiwFhbogajLy+TPC07z01ykDnbA+PqddByicGU97rf8OZT2RDqjTxW8Okr/ONKvPeaxJ9VRox
XvDQOetWsvFjD8R+ctK5qUv91LVtcF0RIz+7rf30q8/q9jhZ9gbMYmMOufceIq/jVYwpcLf7hk11
tTDMs03G07nGc2YWcHbfJMStPLWlx/aZbLs/bXB6wzGpks5NhoFsNzpAaqOkIFBpSt2tGr2SaMx8
Ed0l5JLSw7ktb0c0n9qZz1znfG+iA0WD5y6pEhC8tSu/sCMtzaD/HmuDWMDLz+o3TUhBwYa026bt
P7Ib/51b3t0iWWJ+dhfrV7CX8gdCOKRyVrplo2zNrUnpeO1pU75rg7k8To3CG+JaJ+NdyX12X2I4
fcg8/Jfb3rMRV3EytZIGicznoHq3B7o8RjOw1E4b24ZctUlK6iVB2CRr86sU253Sbqw51EZcBcHc
7uXWDDm0oq9MLB9AO/DTbdVWsCcE7MHR2Ovc75l+g72R3pqxvSSPdSaV2JTr8e71aKQh2UIT/C1N
HnlE3K7/Nt5KrnHPe5PqPNXeU2LKuCBJvbnd/W2cFUYbV4BWBdpFwYrifAMXPbgkntw8bpX+3JSY
F5boGKVdLw+sZE1mGPb569bPlFs27VQZrdMA6cIhp8Z4d6SN5rf1Rrv7MYqa+zYM+k8oI4wTRJ7a
2KsuVYE3KpxDopT/QstgPlR8XW9e/0vO7B0bfDUKuQYjJqhyyYdrvC5+B+GDWyq3sVeiL9k8gmc6
36EDxtL+2iuXC+iCM7nWRl4JAaKlPhpwMWoIP/SmldlGeuB4ARV2O+Rs+JVOoOc0rErloUfucWm/
GYbd7Xr0W0Lh2eEclG2nUsgx5FUyR58kGjLv1lhNjl/UurRDPr0sZYOdD7JecugrdL7n3rGXGfgv
D6BmkNW6ECSyaib9dbOA8zgR7LvbXrRiFm3SsCp52+O6nvwMxQJ5KtVWV27GreN56QXfqMT9Kx7I
egQbCKSW5sjxPmQjrzDVQ7QvTZ9TUj3sGG3H3Ceu605Lt5FXO20bs4x4EOj38otCjI7N7JbgbdgV
RyWXynVu8liT6X7s0wOe1we3ff77bvdsnwvF1wUDfH0O/ZQjeL4/y665cMc5k7Zs1Ze97PFqxGA6
BlzsWDXiR7+nji9qNupKL5PmRirkRAr20zUW38bdd7xV2LCrAGT4ZKmQuvpplLd+SB4Z7xe3dxLf
Cs9xWHjaBrTLZ5P0VxvwV8eqYo6f0wpPUXtKRfLUJCXT96QUD51OLuTzc5/TCs42qudmXTeVp2UZ
3CxGBJnPVHLvFD826qoiC9jrVjzAeBJnRCXIXaeV2+FsM0htWi5BLZYuJ+rYQFoME/YBv1BlnPGK
jbkKe8ZGFuOcoHP3oynHu2oDT46bT6xHqbEcwLuTorVYB1sGIp7DIBxLdBtuVULTNyYR0rgZk0+R
n+0j/+K26JOjniUUCQTk7HUztknsp5k+JGGcOvrDOjW5WkSnqqrJGYNNNfEGAi4XCqEz1YoNtWKT
L33RxdgjIkWlktRm/Xcwtc6WaV+e3FxjBWe6JuiODEkDINrUXBFWF2u0aLez0yaJQh89XdI0bPIO
HTMS8jvDF7fLoo24Gsq923yKsy1h8j7Ywmue6J+vu+SM22201TAJDDtCYyJXuCPfTWEHMarBpHdh
sjsuPnm5H+uemlUvHAXLMvpXXsTCt7VSbjwtEHB+ab3fBtqiT9znAzPXYTuUQI40lVvGtXFX3kY8
lOdC5Z2IbmR87Eq3uVtqg67MQKQgsipzwIBo1nTjh0lWbtnWRl2ZLo5mTMyonOjNZEwnxegRt+PN
JoGqprkOvQEZEZ2nL2AmelsNg1u1Qq3gHKWfJNHWqJw15pPZ2PtoqL6/vsnPnBHUOjmDmQVTP/Sn
J6JpztJUodMdXfAIw0b741HBT23+p0DJRbaqVbn2qDrEQRm8Tzxa37B4So9QrV/AUE/JQQt96Rnj
d738t588LeVZho/mva3GhPV5o6ftyzYumO0tWyhumjSpHtoK+iNs9oZMkWlvsqFN5ft0pyhf+0R9
rge2vo+7yRzQYDGF9Hh7I5t6e6ItpMhFlbwPIMd16KXaD2OayjcT5tkzKZU5DqNiN5UaIG+yLOy6
3vi3fmzJDd1WKlyOGLjTyhYsMiIktFN5QKc2w6CQyYZucDrQYd3KFqmqxFDF2AjTiBsf3ZM9qwcn
RhsYP6XYZ59lToFxpmB2z2MhQPgJzagtkvLosIVh/LS1nxlvaggm8kR2+bZ5V8nm1xlPEydQPIxb
53rfzxCtqNYm91rwSZKIQfG2+uW2cP/lwpPaWzDkGLW58PQXyLvfbr5yokDGuq2UMVMeedu0tXkU
x++aNP3hcc9lIhamrZTB9NBKxhA0SS1+CNJ+9xfmUij4gOm/9MiGec+UG3i79qLpWiZXK1oP107e
tjFgVTJ54FlIBKim/P7Op33zxpvT8UJwnsl1NggsTsgM/ZG+zWvfa262ZWtud4AFFJSJDjIJyZGE
XZQtc+TE3AdXWfFK+k6WM15p8mH25/LKGAzKRa2HXOTmLitkTZm0iqquQ7bxbyB4PGVE9U6wUCze
CtltS+KJt7gKzlX1kYTLeNTl7qTbBeNWyG5cdf6ANJCHdAigbUXLrIqcpntg3IrZfccDCfVLmWt0
4TMu/Qb83Mk7N59bQRuHwTA1LboSPdFfqjX0s3TqnLoSWLkVtmA9JgHw1H1e1jPHtf7NHqr1wmY5
HUF/OXZtUNgIsIbvl6IDcpBv4ZGOpjpgmkAf9BD7dyH0Gx960TmVQ35q48QqSE5tIeZkAMuvPpTt
XRhTl4Iclq0jVuK5G/DNqc23pZOQOI4XKOu071//uqfI/JuTrIiFLkG3tYkPuN+WXpdpeoxqdkPT
5qu3X0IF/L4j/+03rKjtqqgKpj3EHzAxul4tcfWzi7rqkTQYvCRz6T3ti4gfhMemMJMzlW8CsDyY
rDWBfgx5gpUob6m2g8fL9cc8es0l3PDZpVkxD+oEz1BA8PLK20edzQoHdSO4elN14Bw5tEHb0+sh
9KtbhXvKTZkMwZsQmopfuq0K7hMtt1uyNOXbPkniI1Bx+vD6Zzn9/t9cZqWL1BdVO2vS5nuyRceG
Nhg2Gp1ar9hQVrqY6B6HdYgj3gRpeh0tfnPYUgBV3ZZu5QvQfMZk6sceRGpziTmmpTty8LY5WrcS
hh78ODCdQtvBw5T3tAuTraPTveP/6fc+L9og9RtMQNbj6kuXJIuhHgGCVSfyMBi3bgEdL80WJ7TN
g3059A39l/vESQEEtq0U4aU1mgItugLNmGCrdGGdgbbtwo3pFKZ/2Ys2Oo3OaiBx3+HtRUB/cy/9
9dBtAXtYm9bpVQ3rtzJE04F7L+xjmbcTY8dhau/nrbq0Zc6t34pxcHFBbXCdW0zuseWOgTr0ILUX
IJh14lZ92ki1qgpQ3fd1m+s4Gj82S/UYkKn75BRQNixNgrKppWAqzvFA6wH6ln4SE/AvbsataF0A
Dli7bsHKT5MTSf+mYeTRzbQVquUazgPjLXmLLnic1bTmWcLG768bP3O423CwpkX3oRvwUSFhdsWb
4YGN3W0fsKsKU1p+XLoVPzbka1NDGlEO30vBv6QifZN2kxNW1U9tnBc0hf0F2lMn2/OvkJa3Io2e
XvfOmVPdRnnNMx5LI2Dg0FLSaCqXgeruKCAzN5006WcRMvnh9R863YH+khts4qwOtMXQwE6bPBUR
hFuaGKIcEArvbqadLnfdpldA5td+yBinEm/84+wEg4b37Kim2FBLDO91nv+lauQ3qZyYAWHaOnzX
zoAeUaIzHCbttWwxvtkN4T+vO+zMwW5DwdLN132/w/ZOtnd1MAWZWnon6QEs3Apm7e1rBekymeOh
7IGLqD6yKp6u3VZuhTO6lP2MpxpUDaalB2mmf/Di59gZsDFgDMRoQzuwOq9K/784O5MmOXEtCv8i
IkBoYguZNbnIdnvqYUO4+7UBIeZBgl//TvbKVlc6I7SpJUUKXenq6rvnAO3jUD+K6+HOBnZjzF12
a41U1fRl2eCOb//bRNOSHabxfXNn6wWwS4JowUKkFvKwLcFfS715tbTC7sRJzllVjYZbfM8klBSi
Tf3vc8l8qs54trPlbltvBj3uzaW0YfxQFJxlEPCsH70mi0tvBQmJYqFQedjnKfgIlfqXPtqOO4vO
re/pxOdgo31vqWkudD+qpz6R+hlV3XsXlDd2FpfgIkdnyBx1zUUvtqNZOTThA49i9aUfIT+1Cr6/
2jXW558P1I3khDohq5O+GpFjqksV0vrMODR8oSdanvem96xzulxXLER5bGJtLvEIEUWrP6CBwW81
cymugXXrLO1Wo5g+fLJT89e+9k8/H5gbH9lluLRqDRnN1FxmK6rzNvdrhjaR8s6w33q6E7Wmq3v4
5mB+GrvytKbJiw4B2/u9uhO28D5N4F+B8xWh/btEhBUii3kp3JDERbhClAvJAEehC6txDZ2EKg1X
bPF+b34dru+q1jCR67fR4qSOW272KolO0rAP7nFWN7KS/4hoRc2IlJs1kAqO0mBjvy3FfAqn9rNK
lPH8BeTHX7BXVKNgTZvLgdarqYYoe1P/4Tc4TqiiY4Ms45AgjlT3GcK4Xbbp8F5vyK0J6eyujAER
T8oFJ6BRDSlYYJsWxeJZN3VJrqKdRUU20lyKfW2zMZw+zVr4pfkuyLX3lZIKqhSXda/6DIWbJFvY
4nmydVkuQMAd3xXW+paG8UeT4EYMfj/3zHH/pRXeyF9dmithXVehWtECAhi23Jo9/CAWCv3Frewe
liVYUwC9SVZ3NXTsWRlkpFP1J96J+rU9Ai/CCf3vzl4caRrYeQVc3kb0BHvWzzuhfpPWxb422hMy
S4wfP7bf5/GhNcJv7XeZLxOh4NxCiPCi7PisjfrUaHOv6fbGscJFviYr52Ujk4L4fDu178ZBiM9l
3FWnvusgTBqqClpQPJ5ZKrqK/GXXtfA7ybsyXDIOLJmVbaGUTkFXzxB6hpHmN68VhDhBPtIYsmRJ
jBWEE/GIegd9XPpt9Vv6XCKsHRMNkxrbXIKAPG1T0aVb4pvmukgYX8CE0DVEDt1s8aeG9PRE5m27
ky7eyIJcKIyXE2OMVzgKjzZ54tVevk8AoH+bNfaMzGvwI2dXlnS24dpv+AWTntNu1ajwddZz7J0I
hsk2neiEw9HAqn/aQl4MhBc9X9zZlDeDO/B6mhtcJeN60w6PquFe4uAEyic/bpdbLw8+1Wt7mcpg
OBNOHuAE4ZlkuYiY2Y6B1C1SuElezbtJ+X7sDr/00HUQFOumjSkRSoZNULWBUoT6Oq5AHfwmixOp
Pd3riSoUUAg6NbOZr0mfKiJKz/niEmKM79Hc0qG91Jx+DGujUTpJvBScCc6GP35UgSSoHmucYMoh
ajJKgi5l5XjvUvlGrLqSXErLdVyviTlB7/xzdSzHU9C0JGMNCR68Rt+FxOKFMLXrRV9CWo3pAq+h
MLpnhXHr9Z1ILQkgX9wENqjxT7pLZ9ZM57Gx3a91NWx32NwbR0iXFqvCQgPDn1DqD4/hLI/GZGsX
rcilMYGMEL+v5Rjd+V83EkeXHmO7gZl1DNg9KUPxy17J9lnW1PPs6PJjE1RptW5Rl9n08Nirr3yy
Z79v7GTT29EEFTdMQYSJreeNRuwxGIvPfg93wjeeDIObCk7VxSL6jJNSnmxkfbr1iXQJMrQSmLG1
WBsKQtosFEt3CuL1d583l66DYNfuOpHFoS6W8r/bYTdQ7Uq8jM3w5s6pNxyXpWn5giobGsmfNC2W
F6o7ryqbdFmtCXg07eDnfhnmwqRsxDV10C+f/IbFiVpAVNIQEarLKpfk2cLk4LSHlfVab6QLayk9
CTExcMaE2Q8jMeoM7yq/+1DpwlpiCo9Jhjg2Qn2pfKn41L6fq2T2fHX3vAvPqmEOcXNm5v5/kth3
vbznj3BNjP57NpIurbWanocqVpjnIzkW3LUmuAo/InizwVx6fur6iN9Juv+9TnnrXznxWh/2CAMO
xGrXWqe8Lou0EaF82uZlfWYTVM6X0v4TD8ncZlQHNG1DMadoMp+fWvgDvU6C8AeYSZHHYlIyg9dD
9T7mKz3ta7j+mkBCCroURfQEHX/+0C+heihWHIwyNkOL/ET2w5zLoogfTDLoc5dsRZjW40KfxGrQ
tb1ARvtMj/1zFXTtw6RsTx8i2w82w/15MaarNZAFLPVAPjU1gT+sXYJ2OwHxDHJSHBD1g6PCOQyv
zVM11P4e20XB9thUh5CprJh+rvkQdTBPGnnxO12j9iOMd3DPFKEa/kWSeX+PDmHyLCQynTAUw3to
vnZe+4d06bbq4P3eNthrod5wIeQ4dVN3J0e7BucbX9WF2wyEXngQTbiF2ur5gaNrD2ZzWpxZsJXP
XuuCS7iReJ5sU2OOEnmg5WMMf+uH5R5A9PbWih6JH/OoQFAl8KWQeAuRZIeN+3Nj2sGnS41I11Cx
HaFoMeKseWkhh5t+Dinx6lXBk90DgzwgmrKj4Ds3e/zU9ju8xDA7vY4j0iXZ4DEue7igosK2zV0m
oQB5NnLuvdIC6aJs5bSpIR4GcHKk77J4Zb/M6Lr3OqVJV9uMBUIoFMGR+wXlE0+6KkPBxS+lB2v6
42yJiEbttO2hELDPD7HaXkHw+FHW0kXZwg3QOgOcfNnLHdaeQVh+TraS3tlc/z3tvRGoLrsGcpvh
hhjlwZqW4l2MxPgf1PHikwWMlx57EX5p2nnPliHsH2Mshg+dCeMqG6OdP0fJgqJVUE37PV7jxr7j
8m48KuKNosP30gYBnMKJ3An0S3FFeBqX6yUzGWFS5jcj/qORFreG4wigLrIqXntWvZc2jDyf7eQs
SawNuRoXXEx5NOkGA89U9R3zCxThBHmHWkyIQ5JCr8tsUzTVUXA/1utyULoGjdVgV1YKUUNsJw4h
6V5ic2qpX8ri4md1ZcyiBRaQPumjrOgENjpr7p2Hbk5m52Ah4OmU6GnELQPd54+1suxxB+5zBi08
y3RCwe11h39S3toWNgGt1u87Oc0p+oWLKRuYXn+xk4nv7E83tkDhLAqGtrI81uv5KZF/zhUkRMuh
C1DGtPOdbeRGtLhyahvuyYKkYjV0Mto9C9EnC9yj7NA2I9kGkeV+8APYpAuwlTYq7MESFGX58brh
p6W1ju/8ihtbrQOweeUCLqcmhp5PsJ9ELHODcpNRSK6a1asgJF1Cja241U9W8Nsw9eHnZGT7WTTB
55+/+dviVkS6Omrq4MYCm1SXaI5MhhQR8h7VtkHgCF42oLr1/DQlo1bpIeiewktxyoMGCoM///e3
Bt8pAhLYE7TrUGMpYeSrKptHLFx3Mvtbj3aOJ128y4VzHMQ1XX8VOwwIYbDn5WOMUXMiXY8j0skR
36SbLQTQluWz7e8WvP8tm7+xKXIndCuz7XsRIBPp91DDOHEs+MfZomMrVfLojtR0rP9bi2YussKg
5HuqY1UMWXOEy1M0HPSRLUXwpdwaxMmkixMpYvKyA/gCm7/IFGZ2419TQUK/qoQLxBkykClYd3Xh
2/pJqg66s1ZTv5zPxeDaMmYVshnc89dZbdGqxhi5V0+8MUVcDE7sCTUKJ6LLash+toRsUPYr70TW
rYc7KbyMpqEZKVo1Wdv+b8dFToG2I7/93WXfkKbYVUKB7kKDIUq5LH9ZwvBXr5B06bbVUKBcPXKg
XbXPBVY1VJ/L937PdsKdkWQ6lNX1pRBDmSF9y8RojOdMcQJeQMvelmtSX7Zy/joTtaVxGW9+OY/L
tzEdKEh+tjU6I3v1Sgvy1zw1252t+tZUceIdumpGQLWmvkDy8UEuvYYIjOeQu3ibOOCONexHCfWw
WKQJ3WUaHH4VQ5dui0FuHVXMK6xTa6b3/jNdA89HO/XCAYT3ouuoukD8DEqHy6heUVb10scg0qXb
5GzGQGjUSKqki98vli1/6UY0fhu2y7eB4mIzQh/0MeMfS9m+75Pxg1cAuXBb03Sk49Ti0bobsiTu
5WmOpeeYO9Ep0cyPejUP8kS1Q2bbx8HOi19wumhbPDCiIBka5BtazbMoKOqUDsPutx66KFslwsYi
AcOb6yV6ZVhxP6l1W/wyCZdig9hrXLDNVih0NudqOCWzl4gSkS7E1hwxtuJqqi5Ujo9jb552av7y
mikuxEbbMS43YioIWe/iRPmyo8VcWr+k2dUi69vxaMMIL94cOMDQCAepqaZeWmEYFmfrpMeEgqbG
51wrE74aqsJMEl745ZwuxqYmtN+rTQX51NbFI5xg99MK+MZv2K9L/HcYWymkWGBbU+RNObwPuvXd
NnLPWe5CbNWBdkUI+iCGmg55kEabSjBMfpPcVSKz60E4uourS8DJE4v68mmwSXWnHHtjg3O9IOVQ
Iiush/oi9kOfVVjLjHX7PRnPW093ts8kbmErZ/D02fyyJ1+X4pvXt3TRNdjs1tUUIfWMS/vE+ZqP
9b2G31vHLhddGzbRRjwKsHU2M/2VQSY7bUhSnsa+ke/Mxr+VTdflY1Ftl2Bdt2zdRr+LVelybQuy
ogqYS3WxPT+gE3ls59J26uQ3aE7s7ryL7D7z8sIwaHO1N2mzln6rjgurBRG+8kglpFDCesji4Hix
cVh6vvh1dn0XubwrtSkDWl7kVJ8GumbUz6icSJdXS1YjUGWK8OiCq1R1xx9xNfrdfbq8WjhCTzRo
8Oxm4q9JPX7rO8hJ+H1L55S7Gl41EAcvL2Qs67QLrXoyyOD90iQXSVOmDWxDJzx9MVsaJfzcFevu
9+oukdY0XJdk7cpLq+YwrVTAs3WBT6nXwLhIGlynYWppMTDH1H6Bq9jnZKm8pA8JVDF/nIdln7Tg
/zRSPPQtPNGi+1xRof0W4v+QaFE3mTbcMFtIjCvG4MUAHPMbk2sd8rv46ZEgkSGU2FYtLh+K8CCp
kavn1U/kRCcru5HDVaS8iGBn2WBiJJHVxO7E/vUd3yi4uCwa/EoaCHgkQa6CqEhxZTilo9T2dEC/
yHPkyY/DAxWDxDQRCfIFPl1Aw0uIxBvPeoCLpMmgT/iidXnpN9ZlR1x/nKPRL5F0xcrIGuH+WpMk
r5DI7Gp7klHiF6QuitbE5aB6XL/nApp/6KZL1qdFGOpXlnJZtLaWm2mqPckDO+isnSJxGovdr7rj
omhiqemIi07cssv5XNT23SS6O6Ny3SnfmIwugtaSBkplgwlyUAXdA51786yKeHne+MJ+xylePXgF
rCtZttdGyAMnsRz+X+uLgnXcE/oB/eolLocmy0S2wYA8uNjb8LyMELrbuiC+M0T/pklvjVH8YzSt
hyhrvSKaUOBVpzAM+5dmVzwzzfbVmgkrREhsDn3NOjXF+l7Q6RfdhcVpT67+6Un5oTKcP9q93TLc
nAK56I+Pfcx0No4sfFx19ZtedfmR1eNTtEy/zApSLzCG6FMmtuo1iloF+kp+8fsQztJg7F7iHuUo
8go/iNgR9st8/OT3bGcL54Tglj4KZL7XZDxVRfUerMs92e7r4vvWV3AS70PprrbrjsMObV+lhURW
t/l5GBPhsm59N8JRBOrdeTGI14XKK8HrFbzCJd2WLqiClqsk11Ns5lTbMBiygc6tXxuWcGm3JDFq
qkiU5JBhXTKzJn/iRt5rPRYu7BZH6xStYpM5LcOSn5atNnUWdYG4k2S/vRcKV5ssmiguCw2WzaYp
p6yAgMqTYas6R0t5eC0OwoXeSGVJPS08ySce5nrswMLK1i+PFy70trP62DeNrgyIuvA2RZMQJFRs
MpTUq34AubMf1x6VDNCkKGySHwsfoTunu4cu6KRXLVi46Jsgxaop9PbycrUfpiD8fafM88WdcDXH
hjXyGBBRZD+13TkcKq+tRLgkF6xQ2qLcpgRiNOUpsPsOZS/PRgHhslzHAc3OeOgRrZQ+MGBk6HSI
7t3+3rizR3nmx68JUqJrNqUwXbZVnWy9yoeZHHPWFnZ4IX3VnPDD9FeU0UOS6okXz0YMwXkUiX5U
Gj9ya9m9cuDbfiREuNhXwSOx8iEucjGE88sgm+4lMSi2pfURludWajriLFNOXyYzFW0GjjzeUmZA
Q51IxOsXXAbWpyYW45qi9Xx/actjebje79ZpWNXNY9RABN5nYxEuQ2ahoBSXq0zykAbvknl9jJj+
4PdoJ9dH6gD+TWA2jQf53E0LfFe2ya+xHdzij9+7ajFoh56TPF7ph2Ywzy2+q997OwvDxmMy0X5B
6BbyfdGSr1tC/FYFFx/jiszxHOHRM9lfVCG/BUp4PtpZFexSMWgOxTKPWddkTCxQtoOEkteQuPRY
VY9zv2kp84Sb5lSsQGrt2PhtIy47RuOitT0qrrmVoITCpj3QMi/uTMIb26CLgqEIFK3VNMq8W+Lu
XJAlfj06yz/BCUx45WaQ6fpxKrYUthL8OvJ1Sf8uyfB1HLmXhw0Eaa4/67vTeKFayLhOLfK+qqdZ
2E8s3Sz3OssKFwCb7QEYZ25kXvbkM0NTeLaGwx9+M8aJT54AmQZyJ3KQUfxc6eMR/W3zye/hToQm
MH+MQ1CkeXQU62MBdTv0vNKPP3/49bP9NxsWrjsm3Yi1wBUkzpt8ezStClMqiuOkzYEvoKLkzrn2
ujO99X+cgIUMJfpq6SpxVFhRSjDw2qsgkx8NJ87D5ilMNtCrFawnfv6z3k7yhUt52SAZj70ZRD4O
4Z9Jp37hUeRVARQu1iUho0SqYBJ5hwvHlPH1l4M17/1e29nXOQQflxbVtXxi9uMwl19hKuyXR7m0
FxfVwktFELdzX/yx8qr+DBtgL2NLIlzcixOaHLbBi8u92E5QnfttZMIPDBUu7XWojQxFgYc34yHT
14SCVPv5eMu3Z6WrQ2ZiWpEKrsL5qGL6LlZUvdRKbY8xPD9THY/1QxOtwUMXlsOdeLs1MZ1g1nUi
cfZcRb4PDbsMwRxlOhB+ZJpwCa/4Ki9d8U3khxDAkceruqkN/PZcF/A6mnEFtqU4Cl9an8pVz+d5
u6ereWNcXBxL9dU0cTHwHCzMq7bNYzcV//v5R7716OvH/25XYXW1NRDC5Xks6+R0qOR9f7W89nu4
E7HNOo8HXTlDNQGLKE6F1UcgVOWde5IbN27CFSZj0CohS9NjuiQ07NOuYvNvFRS4Lomd/+ijcT/3
zbGcMYfXdLTb8g6JrZ/emnB5rVWGs4XgGsvRQVSeli5uHijR9E4edGNDcImtplgqK80o8rpjKOiP
dVq35Tdh41zgCvNE9PbJ7ws5e/O69aTcD8HyaC9iZHIh/eUI+/jekeLGBuoKlGlSTfCoFTxPpgoS
MDtXJ4hU48RSTKH99cBVkechwKW50CV7ECZDlvOIzh8Yn21mmR7ubNC3osTZoOsyClulKM9Zlcjz
BOFEG3qetP+Dcy1ltG/HwvKtm17KIf5fud7rxbjx2i7NpcMarcHof87DeV/PjOzx88zMcPKaO67R
ZIPYWtE1cB1yu2Y9bemJwRrY7+FOJr0FMR+blmJUjGlSlA2D57gVh+fTnVy6nLph2iLMFhH18PZt
bPSI6vbffq9+/RrfLan1VqNLXiVY9QIYJ/ckx62fX++OcO0m1+TQZVNhRZ15E6bDsT5MbeW5XLtE
1zQu6FrvD5aXcxCeCl2gwQAW0p7Txalbs9H2e80txtzU38TGTTaUaMPxG3MnQPsC/Suat5iLulNz
Fi4ginlBmV9rj3CxLo3KLxZHjXHf9g8hioPpQqlnfuiCXXu3TX3UdCyvw6B4XqbhfweEj+9sJddZ
98bZwuW6yoPh5gksfp4s+/xcbLJ/gP7Hva7MW093wlSQpl4IWtdRIIn+DGn0asf5zrHxGotvvbgT
o2pe0McqD5LTpiG/djbsnoepmJ5K2yi/Zd21mUQuYsYQdhu4lxsCKMKJFP7z3O+U5bJdFC1VEWsD
mscRdH9K1j8wFd/TGr817k6mHE+HbEMz4uG1WVIIgb7w7vA7Z7loV0BQTAtYdZ3rIWwLDIr5sFT1
rHvFTqSCvyoiyGKzvJJQLWp1BiLV78VdumtlDFOG9yyH584/k1J/NIT5nUxcuKuoyiieNN46buQv
h1WPW3TPjP7Gp/wPvHUUVTdUNclj3bOTNeOQjn3gxxGgc/3HzUgXlRGKDiSHYdsfUR2c5pB+81pz
XXaL2I6xsYbpyprAngNuPl3al/Q4+T39Olzf7aLbRg4QwD3Nl6j7LWEasxyQm9/BxMW3hhUNsBuO
tzmuA2zaqLJMazDlfpHvAlxMLgMkQzaaQwJ7SOG/+9dh29/9hsXZRY9RlNOcGJr3rfhGpvCbHNln
v0c7kTnVvUzqjUf5MMGSNIWGqP7SUbn5FY5dfmtCz9WE3IVglwtPvGvCTFeVH9cmXHyrX0wdFmUX
56zQ/6O4FtHab5b/B96CWGhE4S+dhwd9D7nfd0mUeGZzLrtFNqOKcjRRvlCIRohNo6BeysKvpvuv
TcV3EdSNSZ3sdIryRuuM7lDGVH5yA8Jlt3oQB00cjXg0Zf8kZfWhhYqF1yx0wa2O4DIOAD3JOVT7
IVoR/DOsntVJV0NMTtNWx2YneaSW8Nz28mFLKt+HO5EZtEmpxqaM86rrPsdHC7VQtfzmNyhOaA4x
BHG2BY2U/Wx1aif+fkCp2G+5cpmtvbfQXZCa5KLn3V9xE1Yfy6j6x+vNXWTrGLXYVb+SfAp2+xSb
5td+sZ7XRS6yVRQhDcstivJ9DPaHeB6DkzR+PSLChbZovMejguJ9vgzdp02M8OJZ/DzXYDz64+a2
h1O/lSGePZc9S2kfvmuSxS9VcTmtaqhb1FiWKN/KZspKWE2mRwTuw+97xj++eXkUrVoGHGp103+z
pUF09n5qxMLVB9uWpOWHImFeq5Y9iqBdsliiG9LvzZ34LOeyLqtoCPP26E6LJq8BVX/5PdoJzwra
NAPpdIiV9sgrJr9srfFq4sBd2Y/jbSYyjpYVR95YmOJm6CKkn5fVFp9+/ubXCfffQxauUH58fLtQ
GJybMMxjaKFCBiteLFrCizj4s6zG7k615YYwLnfhKYCym+6OEv+lrVmR0XjQH3TYwlny6HUmIX+c
WtpBnkwwGRHYO8CM0gZYoo+g3P9mQ1Wd/X6ukw3DK6GK16TY80GNdszQEC9lCvU41WZLITs/CTDu
AleDjbmYw+TIu72zEIwwPGt9M2PuslbdUCzDPGNKtLv5lgASyWhT3dlorgPx1nxwwrvbkmQXNjpy
kYC0p4roP6q1JOc9bNnLOvWKeUUjd5GrEONR1kQcKGSx/Q9RsymLoPN/72rgGtRv/Q4n2IdjG2up
6iNP4mQ7o8dE/VOPkv8dgOJ75sJUTRqF43TutyM6cQaZaSqiAJ5dh4q9EhnumkiWZKpmCB2G+UH/
J7BaplNY+x3/uUtnlZFdelykhDmUw1jWwqs9rpvpzov/267xxuC5eJYJIjGg9/rI9zksoTcGAQwL
gfjXpdr7U6Fk/cgG9O4Z23ZZQY8o1YnqsibqYaRVJ03K56LHLTyZq1ROQXyG1CyuO6sNXkm02vdH
NYRxeyq6qfU6K3KX+AL7mTTzjogIIljWFuqpxx+/ieoCXMl+LFWd9Ee+0f3PUdcaZCPzKlhwl7jq
KJemjLojhwfT1+091qG/f77OXQ/Jb31B5/C8oDNhkseMJaJrRwj7c9Qu0xXuiJ4D7iwTOjw02n+r
I6dQqHsnzTBkdFrveRzfenvy46a0Fls3DMVw5JwuJN256M476e9da996urM0NMtI+nHE00PCipRX
Y5hurPHbrl3drrBthmSk7ZFL2Fk/yoD/Ma7ynrD1jTd30SuztT2ZdWNzG8/reU5AWBzh7ncY5S57
NdQDv2pn4OldWaVgRLYHQaXxmzEufBUGU1uEVtsrpIfO4l2nlSz9EkfuYleagLafD2ly0+AyttPQ
OYXRjeebO7l6gCaDvdJ8z8elZJ/UHO3v+TwHfsuLC171TNKWBHLPu6rXZ72jHzWhi1/PHHeltwKl
ad9F45ZPNPqLRJM69XXkp0XKXemtslFgI0eLpox2U9lsdPEIrqu8swtdM9A3ljCXvUK6FJOuWmwe
8UY82ELH+pTUoXjVDVNfmSDTixUlkIVkWXx/kZPHFzI2A9Ti1txW2D/GCb3e4e5VjeEudIVCST3S
uVxzQBHrcxFH0QNDo/CdxPbG0uByVzE1mhdQGc3JFMFnshbiMcIdtefTHY7DDNEOToTPedPRJ718
BHvvBV5xF7ya44QsR0/nfG6K/4X1txq+In6R5VJXtLViK3Ayyzt2PMDCbkoXE37z2l9d6CrYDrSy
kGUGKv1ONHZIAV/Vd977bfYDelY/7n57NymGFr05T4ZpemDDvpxBlsRPMdy9X7qtIF9Fud3rWr81
b5ytVm8RDsUVfkh8yChlbbL9audZ/ek3TM5Wq5NlsMcST2j4WY9n8O1bCnMzPyoKJKQzULwv0eTV
Tjlswv8xRZgz9Et7vbgLXMVdE829oGOOVpwvLLB/1kngmX+48ldLsyVb1GHKd/Pc54rw4XRddvxC
1RXA6lkQF0GwTXnSoxGOhWGa2NpProK7wFWnqnWy6KrKsZapd+IASqKDwc/VnLtIVTw3gS0XAzU6
dSgocq9ohLDLr35f9BoA3xXDQeX1RwLj9HxolocgbHUK9x8/Uw0cF52Hz9PK542PuVUieJpV0j7u
evaMUReiioOoLDipx7zryEdA2llr7defj8qtyoyLTVn0UOFTjmMek5k/FVY8jWbD1tFnRdy/DyJ2
nhLxBy9N9aKXUr2jHeCn3bb37ihu7PLMjeHKouRj7JjLSO8DWlo0fZxHSf7uqsq+wjyvjFKjY/O1
HivlNxVc4Aru1LD6k8mQd9E8v/b9NJy7jk6ffj6kN1ZUl7laMW6NxOklD0Fxn7Zg+W3Qnsc6l7gK
zaqiWS9DPndfLKonaT935s62c+u9uTOHe0bGpKN9Dg/W0xQtaHe5V1S69Wgng96t3aFn0WBIjPz4
EOGP31Bf/993MT0NQu5KGzwXDRGwmG9SGlC/TljuklZDPAcJ43bIscyNDwJSqOc4okXm9+rOvtuw
vvg3Oc9XUUTpULbphAZWz4c7224DPb5VB1Gfm6zpQpHOe+e5ebnCWWAVFuQncZ9PVdi98nHaXknv
18TLXciqJeNcyZq1+VxHz8e2fG6tnx4fdxEryGm3qhBHlysu/0SbTpmOpv7g9S1dwqrhbQEaZO9z
KsmnLbCviiEH93u2E5U9qNawxp1fHlCudNoOqnyFkEDttxS6wlmJXWmoCde5tOuY1VrtmQ13z23R
xasq2e9FR5Iup0nxNaiLI12X2S/2XbqKKFLVlYw15socnY84mE9NVPvV5VzlrL5YKJrCrqM+hU84
onyZqvjx5x/0uua9cax14ao6prWK2K5zAN78914G7MQOaNLPMM290+59Y7l1CSvo++xxUfRYyWnw
CWYWULNNAr/zmotYBSImyvJD59Ru8hSIqQQi2vlJCnKXsgpbvkZlVHa57LY9E+34csA7904o3Rh5
l7NiS8VtF/RDDp2I+deFEnMShRzf6QLtAV4f14WtrtaVaBSt+5wcCKdjXlTGx7461zY8vJBF7kJX
Q7kdRi4KMcX7HBbaT+vB71Rcbswb192x6sMDJ+SmzS1p6xzmrcVZ2djeGZtbT49/3KxVs9ihsPOQ
t1A6boYiSQNmvviNO/nx2bKOoSEU9G1ehe3xXBomX4fBFie4gN+7cblxKnetHA0URsKNFW0eBUP4
MTBG12ncmPldrSR440Dx814RfmeVuDVYTlocTiUB5iX7fBazPi/T6zESP+V17nJYgYafMKr22ML7
XqSt2l6iqPA8q7gc1lKH25iYuM2XvoJSQ7A1aTkGfqdyF8WSMPGJOki25Cz6tkuAe1vNPeuwLorV
TNswE1MPebMXqBQlpHme143defPrdv3Gqu+iWAsR8VwHo84XkCryhRJWqQwAooEVgmDlP//n7EyW
5LaZLfxClxEgBpLYsqp6IluDJdmWNwhZsklwngAOT39P/SsJVqkisNFCCxYbRAKJxJfnNGLw07JA
t8uPsTCBJ7P70DXQkyWP8WI/DNbPCA025T8+ep0TWrN+7V7rtv6CwtSfQwCpHq8QdtGsfgVrPPTY
z0tZNuOpiar9Yz0X85hWEJj0S4xdUa3WNLUKQ6Q727zaU9Ic8ItT9xSMbsSsq6qFTR0dJTttXkPG
5SmMTHsZkim6Mz431h8X0uI6ELJdZmyNchyzdVUd7Gp72EPh1ryyp5DGw+PeNuEdZOPGZuliW2Lu
yXqMtsPNZNjDnGCloNnQeBg2+p9ff/Abw+WyW7wQYYMuN+w2QZ0mFB4TVBR+ug2Ry271s5rh4ouH
rz3neRuaxzGq7um53Bqb6/9/d+zs1lluCxkQBlBduchy/NbyRb/UlDZ3Pvatsbn+/3e/0MoYVjJz
2L42dD3NCi4BfGs/+o27E8SLXHcdtHPzaqPinzIYPs3B6JebuPzWXA3zNEIG9XXv9reR/ns+/JoG
IuKcaCFUFBXFNrSv0yF+l0H/ntX3TFVuBZaz1Rr4/xzFvravo1iX3yIgnH+MaCst0roWU9rrsYNx
aOLHKQsX57KtVROuKzF3hA4fo23UZ6l46bW+CZfmskl3RCi4Y32r5n80nZ9CqER75W/CZbhstFXD
sQ8NKtZld95K9jaql+7iMymFq4C1dQ265uAb99rENDnLaIgvNdQo7uy+Pw8n4eJYRsPthErTvIqt
esNwZknltHzxe3MnVE3JwxKETPPab9FzP0dlWsjC7zwkXOEr3R0k7tVQv648yTayvrSL8Tr5C5e/
MrupkE+F1Ws3ltBLG/stDefF6yQhXMWrgEpu6nitXuEX1J6AEgWnIjy8jqDC5apQjtsWc4T6derU
7zXOiUez3Hn0z9cC4WJVwaL0MKM98RUO5QTVaD2oZz5My8tK+vBdEQQh7Lib+k6D241p6WJWEkJw
ndqNfu0TI5/gG1mcUM9Ud+L157uUcJmoci6aSNSHfjWL6v9a92V6KGi4vyzwnfRa74WLRglV7YXe
Fv3aaYX2nLk6Ts0I/zavyHLhqEU1CZRtCzxd7M+238rLNkaz1wELkMWPO+w+r9swt1GBfhH7dhDm
Sc2Hn5OQcPWowmhbFG9Y8VoBpzw1RcTSACbKfmu862lYo3O2s/FevK7S/FmXsBCNyw9+I+7ssrFp
TEyBFYLtFp/UPL1pWfen36OdXVbxYlgS3eDRa/Jkmv4P2gRfvR7tUlFwlVZ2LsbiVZsZ+jz8wLkz
8oOixH+gKLaNg+qDII+b+by287MNhz/83vu6CH2X5NFgJaih4dEqpJ/oEQ1pFcBvze/h14Podw8f
sVfbqNLFa4CS3WUD7QzJBe2HFQlXigr3y6bXVAa5IN07zbdXZRK/TMDloYoOHRHFRoM80UP8dtn7
+G1hlN+m5+JQ1KxFuwxl8Wp6Zt8mJV8vo0y4V90VBNKPY74H8RruvSjAQ4XX7nMNEVoS3skzbmxN
sRObpUb8tAyvro0OylQGfHwroOPcQe6fLo8GN9rnUAb3juM/v5cVrtUgaFqbhGYN8noMtDhtQa/P
fREt/ybNEj2g2NY97MMYnA4uSr8l2QWkwgCeeDrWQb4fpv83SILljFOQ8uo+FC4gFW42LLbZ4A8K
hy9zWbyLoVznFWuO3eD/laoXLXSJsZdE/0Jevz9rKuidTfDGd3D5KM5mpCJdULx2CYSY2mgYHo5w
qV+aBrdBDZMmbdHW/4K7Wr8Cs3CxqUgZ2S3LHOTdhlmcVPADrQe/pl7hclMllxazFwXBcBsukOh8
N0zFndztRjblYlNKLqwChyhzY/dP7Vq9OardL8+JnMAu7aqDDv0Qr1ztcTqs+x+LEp6Tx4lrsu6Q
luuw53Kyv7A4+reVkx/OKFxAitJt1hFkrnLTzc/NrtqUhiHx22FcRMpwCC2LYlV5XbfPzcw/7+iN
9Qool5Cay5gttmBBDmbyWziswyMNFz+lEOECUrAebMfp2GS+kPbfMgQCPqEI6JecuYAUbzC3qZqw
BQyQZUga+1dMjN9dsPgPHyWHUU9rJ/O92j/DaOa9HVa/9MzVm+LLotVGhMr1Ae3Xg9kv+ySKO0vv
/0Cl/1a/hYtHNaPgUYGNJIfYTve6h/HyYJfEvCkqQ8yLxiHicUTLfAr3XvUYFyJ4hyWue97he9mk
tVYcWrdFFxl4RC/8VOjEpLJQdkoHWy/fOJpsPsY9q79W0cGLlJZ19N5UXVykXRuhkFNIZv7VAAT/
ZIQDbgrGugHquNJLUyTNaUmI+VImw/GAaxF0HK9t+7Ysw8CkW7WssH1FJpwOgVxMWmLOvPYRP+Ca
TekpKpIOgkoNWVNelridX6c4A3lRfd6SoIToamLFA12POi/aoHkMoDb6HK3rgFdapR81B6vMH7OO
gZcwhmAMhtP1rNOjmnGX72d7J1w6bBczei8mqXIBF5d+jfrUUKwiv47yn9+JCBf9GuKurM31xQc0
1P874bT3DNPTf3TcFm8K2i9Pv/6ZG/uCS3vN2zCJkUcqD0fyqJLmw4qc/s6fcOvZ1137uyxbRw30
b+yU5IrgNipo9ovgo59rjHBhr6ZNogPMhMojw3KtxCcoIfplqq5ZorIo0DRyTvImTFTKgg9BGN5r
7LtRd3CtEpM+7gmCR+aqRn/9wvbisZ1NeOrmw88+WbiWiVFrZ9OO8FhforlLI76/VnDX9fym7Mdv
uh6gc+sgSnJUZZ7DowpPvQ0rv/3BVdiiFiB0XB9Jvgi7n6/eV6ex7ke/s5PrmVj0eglKqMHn46y+
6T78ChvM334dRTeOHy73JY4FClVkUXlpeXvWBbUXiGRVb6oE3j2yC47nA9L8d37sRli5HFiDuswG
uXSVb0NFUYXr3ok29qsFuyAYusv5VGqsOvsi59Mot0uxxn7MoHBJMCv4nHRixosr0jwMZHhTzMpP
bk+4ForoTaGwecbXtV3CoXOQVBcRtcn51x/41phfw/m7pUy0WwTZAKRF8xypUxCOVSoPOvgFlUuC
zUMM38dYyJwPuKyEw4hND1598nt1J2KLKtRXc22ZR52ByQv5prnyWyhdEMyU21TvLUYFcsZPyfjU
x6PfccXlwIYC9nHBEcocTk+vaOCFWoiY/MocLgAWB1Nn+Hp96wjt20TVpzgJ/HoA4O/840RJ6vDo
xuqQeT8uaTkEW8phauA3T1wADNOuYKrjMt96+aZrzXQuSaX9prgLgOmdzRAVKOJ8091jVzF7qpLS
M/Rd9GtOqrKpdRHletMZa9Vzsnnm/S7ytZU66iNRRjlbiyntwvWRTvIvr9hxma8hLENIv1dRXs+/
L7x7W/fWbxF3JbZaCGmTuNJR3mhEu6TRM+GdF58pXIGtFitTmOwD3BGXIA/sX6w+PviNh3Mc31TY
diS8jnUQkTwMquBpm1Bv83u6UwVvWpiXTXsb5SjmCcgOrNupTsI7ie7/AK6fHLNcsMu0zQYDD7Bv
kEVGuO+dIaetiopnmMQgfRfymwziMt2TTWREtNEXxHL7tM9Ye0o1Mp0WNVkvEVsE7hkDGqcFNrS3
20DLEJfUjTrt1Rj6LawuJ6bojMMSZTHmdJ2hcZGlcDzws40XLie2Dp0UZbhHOWoHXyPSfjaY2V5f
0MXEOvh+RyGVIt87sp41mdYHJo571b4bm7CLidVl1c9hUYh8tPyDqIcqBfbjV1RxubBNhnC+AU+a
61aekKt9lZufaTycen7cEgIDP2oRcJFLHESh6WJR+qgTzw3HJcOkLJDlzJCfgDbdPzaB+Bpnfsa5
wgXCjqaGSrgF5qf5EEB9ZuzR+H4XmbjRXQXTlR8HpqFs6huL2XLFkFJ7dXWII3gApSH2ilNXJOxd
oej0kSi4j57UIiedwoFKPnb7sp7CZdz9pq1LjzGY5kSrbES+hel1D5n9LvpdTCwqTC+qBs8lUbRC
N6gnaVfdKRvdCAYXEFPzaEkgFb3a0L0JjiFHa5WXSoNw8TCtUV6YdsPzuWR5O/R5qArPRzt5dKJ3
E3VDwnJiQegFcHxmS3UPArw1JNf//y5JxyBrYjpG80GbM4uax/CwfidT4sTwMohhBtJJc9ykXrQo
s3ITdx59/dN/si/9BwvjGjcKEiMd9UMHn9T9XzaL8XzUtLl4rcouHjZS3TULD2iORPr5COcX7xWC
OCHcV2tFoJJF86XFmETk/dBIr6nCXRYsRCIgN7uHOUuUSeNAZ+FReBV0uUuCEaGHYQjDHUvyWJ1l
aeIUwiGd11Udd1mwgA0U/UglyYeNftunERcj+s6L/3yycJcEoybme2yOI9el3LOhvU7yxVapldwv
C+MuDiaa7SjNQI+8j8Y2lUp9Hip57xz986omd8W5pmnqdJGMB67PBvux40X1vlnH8rPYdPHEx2ry
OxVwlw07UHzEn7ZvuA2QH9BgCcJ18Vp5ucuGKdoCiFzFmie22Z+Cou9PsYn9GkG4C4cRiVuMsMfT
JYvPSzKPD40m3HNmOuG6xPtRF3bGqJh2TYNFvh1RzruTvt+Ymy4edjSmng4cInONxebUhl3zNOuk
eLRlTe+slT9f4bnLhKF538ikQ+tz0QNmgWzYaerpvdP1rfe/Fve+2z4CEjR02Mmax3sM2+1waHPI
qui3VvHBKyHgLhKmynqEC8e85qwcx6c5gI51hUr22Wed5y4SBnWZHhrZGB0GHiFtKP3MYuOVH3OX
CBubvoLXV7Oh1aaCqoGM0wm+TXdmzq3P6uyuFTXjBIOgLSeitw8MXjuPpEXjst+w0B+/a0tkmAx1
YvMo6c6Tnt6u3XxnOb714s552I5MqqE1Nu+C/V3SlMmJFmb2nOxOsKJcNy98IFPeLMHZdF9hDON1
q85dJoxyEdnm2OYcyw/sPrv+stra7waZu0yYHfmy0T2Ych70xYkXyfugKv2MdLmrkzXGvE0q0s95
KT/VpDU4qtWe4+3KZAXSErRd4NmG9591Mf+G9la/yHSJsKYe6rEpqxlgR6BT6HmObGn8gsdFwsqW
ofwlihmnYuARJSWnIBoTvw3DRcL2rWuLyV5fvLTHaejVS7Qw6pWXcpcI2+oewiCw9clhZ/Zak/jL
LqsPXjHv8mDHCL3UDU2CuYK+S1qx5Z2Wnvu/C3+Z0WAbTdopNy35R9noI2nWz16v7UJeqBxP9brg
0Wpu3qj9kSyz1xEXyok/LoJGqHKQMKHOy9AU52bQ4QmmDfcuq2+sgy7j1cCyeRxgkJvPuAWDWG4Y
PVxL+H4LoUt5oUjXN6IIhnyX20faha/lUH/0G/BrLvDdns8JjJybvhjyaI+Oh6Yl34Ij9utm4S7O
dRzDWFfoXcyXYvsb/r7vC1gy+kW9y3PFSsru2HWfr6AmJrNd9nXzKnpzl+eqRFlD1H/rcgOPw0xG
0j6TsPUT9eSuzeAA3sNwQEs5Ult9Qs/kmW+wBPT7nM6WyRqtQ4pCfd5BGvky8N5c4mQM33k93WW6
1NpAlnyjY77v8lmInNnoTopyTTH/WwPgLtLVWU4r3GF0uVR1sFxG2wPtmYnpv8awK34f2jJ5itfm
GPwiyqW84lrC0zNcME48IhcVG3mq5+mL3zBdz37fxRQVLVSCo7jJ4yn4OnZxmyajav32DJfyUuh2
DY9Atnkx9Z9C2E5rGfolcy7lFRXkGPXSt3kQG/ZkoPfdqEP6Zf4u5CV2LalaljafBaDkJUBrc0JQ
5fQbcifFxfqYDL2p2ly0ZDj3dkLPKLT/PZ/uZrnbULZQ7O7yo4i/tP2eKwO5wF+/+f8uvH429Z2Q
BX+USLTOdjlGxzxFaii7dOym/Wx4276BtJd+EGN4vJvW2Lwu1bxf2rAPn0UXVPkWxwsMwXTTnq+L
oUxX3qj5BC3GMVOVseFFTKC+6NjuGG1oXZ8ajnSgrwr7CstZP96fuwwVMXBsGjWil+3xN8vDx9Hs
frUGVy6rpHG1h7Bvy+dRpf0AG09huN/VAXcRqpYf2xhWqCM1VMGCa3yrak/Xee4yVJollmEt2zPb
t08NjHD/Lde+/PbrSXMj3XAhKnnUqzVhdWSBtt/aWZ5XKv1YDO7SU4arEVXq+shKwqA7Fc4QtUJ7
kp/nJHd1s0i/gZLe2yODRP142tAa+TjH3E+7jbsAVbSqIJFq2bPYbDRTvK1SyG4YLyiDuwAVCr1J
MrRCZJvpjueQVfrU6GP327tdhqqSChfLRR1ngbAfYxRe0lKqwG8Jc5mpGO5EQymKCHokTKQrsr20
KoSfOBzMen/c8ZYWN51jZPYM0Pf4sM5l/bAqP3NV7lJTk4AS2hyHLFtF/Lno9AOfB7+uZe5CUxUx
WG5FzbIeWqq7/NSp3m+/c6WzUKpPoqhLaMYk4jMuJ3ZC6dfvMOPyUpbNSALg6pcFlcmUgf8viT3J
fe5KZ1VdpDocqWmG9tb9PMuYnyvmWUZziakkiWVfjjPNjjGcTluPKoCCcu2dzfTGuuhSU0mHZuvQ
qi3redn82dJknZ/Kg5TErxrgklObpTA1gPlUVoeFTiHg+NIk9xDKG+/uglPFCveMowmwavV6SNdh
fhqJ/eS1X7jclLQ7pn7CaDaykj90AYh0K3EC9nu6UzdOVlZDyW3ZsmrZ6ammy7MKZj8klrvgVKeP
6DBFTLPo1OxsSKNi8sOzIarz46rVGhaLQ0maFRt/gnoTzBvbe3cBt77m9f+/OwPIfYyTeoyirDHy
47qoBzSY3ZMRu/Vs9uOzbTvEddGtcRaW7B36Wz+IPfbb4VxyamBdM1Wd3LIpKJriNFX0Kjgvdmjy
+80VJ5WOwj0Mp5gjgiASiVvlPyrT/OH3aCeR7rc62RKtogx44xt0aKxp1Ve/ez3bZacCdGtCtqdh
WVyi8zTRaUtqz2nosk5l3Ac4qB9Yb6NhSsMVOqVXmVu/F3diE/aMTbR3w5aR1W5pX87xeUL26Pc1
XdyJNF0RaYVNDuUYeEIsfQQ7y0j7HXVd3AlSnEDWYD+XCYpDUIFro3d628yT38g4EVoNlLGuR5bY
B9OcxkPyAHXm3/ye7URo0UAuPZgNzcxms3BZn/bj8Pygzkl3PES0y93SDIqi20PADa4wk5V4FjJd
4kkuGyDYEGM+7AA8esWqj0nMAs8xd0J0PCRUvKNuy5olZg8J0ulL3W6N3+LlUkzhrFuIIo17tpQh
T3HPvqYdQS+X1zd1WSZoKlZwg9Vb1kZrBdSDTk8dLgf8akYuzbTweGnWsmcZIeUbs9qX3ca+b+7U
o+REerpHwZoJS+SLLHf7FIUb9yvZu16FrYUxDAzn1qw64AG21GXzKeaTOPuNuhOloeQDIJCKYY9O
zpEiF3iOebV6cBdpmtdYcz23e1YN0ZgGqOuc4Dnj56vOXaoJJ6JonHe8uJxG+iyTvb0oSEX4BZJL
NLFRyKrgGHQiav0cajNlqj3uCSleE6CflKRcqCm2a8kanA6xCBTLQ0hi9q2RUfuB7Wa68wdc595/
f4K5cBNZpiaIexFmU9wlb4tET+cmmqLL1iYB9hDmB+QyF3SSI9zKxzUOs7gvP/N4fKcU80qqmUs5
NYEN5rHjIVC4mrxlCevSYokir8IXc0EnSzmOjPr69DV+T2TQpmYif/sEFXMJp0mLAQpX65bBErX+
1Dbl+naNGYTGf/345Ma3dWI23g2JwW+vWRsM+4chhKtNCjfT4dLUNDgfrJ3e6alA/0Nblq1XgsZc
3GlfWL/XE8caJ+xvwPK/xFJ7bSuQc/4x3R6jchVDh4W/W5OT6ee/i+HwW5qZCztVcOoe4WRkUSVo
ypMdLMr5iZ/XB3OVsETcEEjrjzajdWSeYYJlL8gwR6/cj7m0U8j5YKDrYrNlghDE9W4IzneeseVy
TqyJURUAApM1omdpEuKfYvObKq7ylaBq2IIxxIuHa3DernDJFLd++kvMJZwqEgPQIoXJ2gLaNGtg
U0PW7f2vI+saQT9ZNV3AadpghdHALjnDMb560nGgUrOPyZ1LuBtrsos4bXODvpOhWTMLnbOPC4UC
XNpU0wDSvIS+3FJ5yg9hafwxpIIl2BWaE9dMH/TzIpZUWZSa/cbICdcZAFvddZHNrJ5FCqWSGmjr
+Kffw53j69CLBiDuarEqFx1MaeXrZjavoh5zvQEtYqmt19FkMt6aCxxHelQk429eL+4ST63pcbdv
zZpNBZ8f52FLoGsB+xa/p193gu+qHTAJWGEuN67ZWBTRiRy2TUkiJs+nO2fYXsEoHXdjNjv0aNJ6
hh57K/t7suY/T3YgofLju5vZyL6Ban2Gei1/IFiR84L3ydMeqdpvB3HpJ+DK5WqLYs7WgL0Bn//v
GkZ+3obMpZ+6sKiiscZ0p0O1XIQheypE5HfzyVz8aWnlohallizge/+GDp19qhcR30kCbyxnLv8k
ZUmwSR1rtk9Dn25Ufqi0+PDrKXmdHD9ZKl0AqtxwdoWUp8n6JhSPe4A6uQ6CBwLq/Y+xnPZ3Szji
avTXP3brD3HOtdfsIFJLZbOVk+eq/csWfp05zAWiEl7TSBC6Zv2696d9OWh6MNP7vbcLRUG1krXh
ig/ASGMvZF/0maOz3KtUAeLhx8gKa0uDUWKVJ3Svss6UUMOHc5DnuztxuxoWxrOt8XRopj/oY55O
YzJ7HceZq3Ila1lvAdE2G5PwE1Qm38QH8Zv0LhSFeDJdXWHMe9p2l6pT7zoS7A9eE9GloninIW1F
2JJpNNGfCjJ1p7G78+wbC6WLRbXC1KA2pMngbbid2mFqHrdlrs96rfxqcsxloyDlUepi0UtWYXt8
mFHoftSN8IxSV++qKzqyjUeyZAm4ljwIjj9C2/V3kOIbo+OyUYdlONLGZMtQEa3rJ+j8Ne9rMlbP
c0Gjez9yY51xManY9B1ceMMlo9Xy1IX8jz0u/VJLl4gye8ubq8NH1ocTS5cpmNKa7Hcefs0DfrIY
u7pXGurNBH7QWB+1QH/9ZOVl3QxsW0EzfwgX2p3oUJDTqNB/6BUILiaFjiwKOWprs2mY6MlEpLmQ
4vCTCmAuKUVXsYeQCpmySs/5JpJ3rOrulNNuzSMnNda8GShZUDaOOsqfg3UE+m7ocB4hJHQnHbn1
E/THdZkkABmaGHcCSUm3f3oiq8tqEHXp1Ml7OduN7deVhkogh9XTBYdmOVbmq6lKcjEz68+V3sPn
IprZk9hJ86ffx3a2X0mgk5pMg81alvxRDKtOpwKtsl4Pd+GmEqBpQDYx4+5U/IN29Bf09fzr9+hr
uHyXNvcVR6Vtue4yQG76lHW2+Xuch9DPbYW5fFMd6TIcZLxmtKHN20KVcOa0vVdDDHMBp64atDBq
nrNkS9ej09+mRpGvfgNznbnfDUwMkw/bGjmhgtT/0VL9fuqTw/N7XtfW757NIOcPMGDvM6P3OZ0L
8TzW9E7R7sY658JN5XLtBx1FnxUqXE6szCjpdGqHOkxrsb7VsToeRON3D8xc2El1Eaq/0HfLALLp
EwtLkUZJo5/8voFz1JVEttB53k1mWNH/hQIJebIhVKv9nu6ELNul7cMOX2GGU/dbtdfqMbRbef71
06854E/2G5d22gg3NpChyRa+sz7t14SdYljTFLhexWbTxjTwm00u+cTFnEAQkMyZvWoB9nB/Sqna
u9Ov/44bK7WLPkVRG9i6P6aMRLv6oDvI/DdDFz4sCVQ67vyGvDFW1zH8Lh6CPujMkRRrJrcmPO0x
epZ22gWvKzXVuZZl8dCjOJwma0ghwYhTrOfIOTEOc3ay1NEcvohNDZcDvtaXYPOjRpgLSE3W0nE7
bPgSFCVL1SGAHHs2ezAXkFobjts/gYc3ZdOlUODrReK3I7h4VDSxaGAhHi0jaCUkS9emC+iuX8+m
G9mjS0d1+2FtH1ObyWPFbs8gppyNdbzduU+7NVmdkN61joqYgzxubGlUOs59mRddzLJ2S9idRPLG
n+BCUnVAB7K1qJdvkf4X1zknvUA049fD87877p+sGi4lVbYTfLeLecrAjpQSAw/QeL/eJZRwBL2g
kW94UkU9Pa971Z6WYmgfiG3VhfVt+8+vX+HWn+ecmOO6ac2Kr5SJtk/HJPkSqfGL36OdMK/pti3d
PtssCDeYRP1WxX7KyszFqKrxgLEhX5DFtPU7aHEw6wcLMld9ahUgJjuJCwwhgveohX7hhZ/LHfuP
/FRXKrQ9TYgFov+NYrQLz0n9t99Q0x9X1M4q+C7vx3h1QP8yb+9psHiGsGsz2DRrZ5akDF9a2SKh
2y6slXcOsLfmnhO+KmRb0+0Flp4W5EE8rCe+dn94jYiLT9VyPkqu8OzCaFBIc4cehcgP+2AuPxUY
nPCao6iz/ei/ddVYXSKCOx2/N3ciEg0fFQt7XWem6z6zVmSaET9GkLn0FDMkGFQsyUtp9g+SB59i
U99JRG8kQC46pfto7bolIC8FG81TcCAt4cOQvGkNEWeoMB0f/YbnOpm+Sx5wR9f1R6zIC1QzU1Wr
N5C3/uT3aOcgPKPOX8HYK3xRsvunmvXZwFv2zlJ/Y667mlFVsO0iWhPygh6Yf0gc/7lP6p6Kwq1n
O3lzoIao6AoMSdENb8aWijNMcaOL36A4QYrYxzykePGxHd7pZIT5p5z95IOYy09NMAWuRiXIi1yn
twUzT2b3U6FmLjwFeTjZJjUenWz6lDDxpYjIvQ6qGwPuolP9xO3AZ47XZriHlv3XAGcwv4niKkHV
bEigJ87IS5TUH7tm+D3puzvp0q3XvqZR34WOXikUoCa8NjvCZ6vl4zQLv8MVuf7kd4+eYKgV6/E6
IuWXftpfki66Uzq69dJOUJK2o7YJMR60ry/Jctpa/eA1s11eiqkqGJFWX1eS+ndSH+k++PWQMReW
ojsUQyeN4Ziq4m3X1Klmjd8h2SWlit2UAg5gbTYTO6RJux3no5zvuaz8fLSpC0kdPI5WU1cU3pHF
xzLYofl27H4nV+qSUWVJV0YmTV+kUZ8rKz8n9ea13VOXjDLJuG7MXqNmVG+6VZ+ijnhNbepiUW1f
ytmumCbK4LC4FBqKYSo++8xByDT+GDeNLOq9QNNxNulBP0G9n51Nxe4dtG99zev/fxeVDboMSNCG
CHhpPttmumyD8RNNoi7+lCSHrvr6qEEbsiRlLf97WDevxJC6/FOlaaSCog2BpAbpYs3jsbaej3b2
yq7alE5sUGUUhki8Srf5s9+XdPbJmPatVBsejD4aLLD9qTWJV15CXe4JNnctbOHN8WKFZWkVTRs6
JaE+4vXiLvi0BbRWIpRVZk31GlbN1zEa/Ygt6oJPCz/qWKuqyxBAoLUIUFqWQh5s8fuaLvoEnwu7
1mRuMluXx1NUsPYcWc96EXXZp62oZynmus+qavhrYsPXKV79RP2pSz41gWqbduuOF3iRROlOLUmp
5l45G3Vhp2PsLa3i9nhp2XDmrfrEWHmvZnFjTXHd/sakJRPQ7i4LWP1ZHWh7n1vhd0amiROdZE6S
vu8NfTHLtjUnMVUx5PYr6+eIjaz1xwVRWY3FKpyaTAXirwB6GxWp/DJ86vJOWxOQKSziDjfJCpqP
w7w9MC3vtepeN4T/VoqoK/G0zmSGkJnss30Y+i9rzclvU2/0h8JK9ui1ELhCTwk0QnlysC471v2v
pmpfqSZeoBl1iaeJjkSFaGHOZN/qVz7E5LkWo7kz3f/XK/azwbkO2nf7XLyIatvWpsug7N2e460d
H1jP94ei2cMTFdyeirEnKg31snw6ouR4XDGHv6zBuvyJO4fiT4r9XZ3hxq4ea1tGX7YJ9ZMonMru
ERqVywkOOqG6UCKmc6Hn6OGYReeXAbg0FSsNNAEx7i+42TrDsa9Op62mXocJ6sJUO9O74Cu0UxNz
pFU7PNbLvRbM/xWIfzboTs2pOjgMK8K+z3SAJfikAT+docxo4qcKmMxwWuAOI06kGqH+BtuvJ/C1
wXAKArWdrCz4Za45So5iqYIzbZKwStHSMX9kTUgyVVj9WBaWnGvImjzG/8/ZlS1XimvZLyICEBp4
Bc7o2c7J+UJk5SAJkITEzNf38n3qdt+qivBjDbbPQULae+01QKX+bfKC30MAD5G6zvNQ1cmGhUne
qhpLsuTLMtXqSFMa7kKK8bLRw3qBW6G7qb3/t+HI35x97xleHEkmk+0Hh+Ihi5/8PK5FOub8Q+PN
9L3JVT3otvEDFouZX2HJb+LpY/E06XtKlx7necwlfjPCY+7Z8q39IGs6fU/nypFbgv4A6qSayQp6
01cR0Y8x1dP3ZC7XIk2yplF749fwkqsauVr1v5wYf7OQ7+2tWh6lHUSE6qZvlrYYRWhOSO/5mBAf
bLn/exyZdOW27/ruZo88uVu5W2Gg8sHUlfQ9mws0JZrXKtc3rOH3LI5BNek+VsO+53LV8UpMBzOu
G5Aw/6qj8HlPso9t7vdUrn5G/muktb7Bo3/kERBNbtaPZeKm70lcptEuQ46RvpHoSYrNYPbWy+ZD
AET6nsMF2nvCI7NE16yJvrcjEB/oZD54QL/ncMnRRJvcx+hKNv01le4m6z7GbEvfM7d0p7JWOrTy
Yxiau9XqizeEPX6oVnjP3RqirWNKzAr84uE+tmYumqH/2Jw2fc/dmuqVZjzr5Y1N1VpNvYWHu9w/
1u68p2kRKzOJ/DKMUhNdH6CB3Epj7MewgvcsLUuQSBcBjb0xXbQeXFqLAmqwl48983dI2D72Yl/x
Fl2BWo0XKva9MiH92PwaebD/99DanFi6SSXiKuZB3Y52XC6xyT9GX0vfk7OM2uA0jZixa8jWuXQN
JcWk5uhDSF5K35X11oWkXWAQeR2SvC2HZK9Wrz7G64PD7rsHI/mQcLaJa+ScKJqMf6f9OJYfWtP3
ZlNDgFcQYoDFVUdE3dcR+R6x0X9sN74nY4kx6byI4dTAVPNSO7IcOrr/m9Tr7TL7L+XfezKWUF2A
9XTNrhBVZkeeEXUFPctXrifzx5b1veeU75OoXVXMruM6JVXi0+1Tvob8yz8/+r+xQUvf206Rffck
Vh2/Bj6k/HuWcP6ydHlcdFMqn/q4mQrWuvE0OyRrV0OyvWwqm59GhMz+GpEF0R0zCmPPuuvIkTbD
8szTOn7IUKcekfcVf05M3p5mtuflBHPoC6QHiMbekUv7z5//b2qY98wveGeDM1Mzes2W+puP3EuC
wvRjv/rdWZBEWM63OuMadcl23YVfS8nyf6ui/27nvGvyrchhIudXeoVZiYEk07O9TFlInhM9249d
2u+drcaUIvVqnSiABLm9iklsB96pf4PM3kax/2Xvvyd7uRi5gxaZT1eNYfhz6+V6aXCwydJP+UDK
uA8wGWJZ+jHvyPQ95YuqOclm39IrJaa/hyUduRscgyfIPy83+5uv827ijLnnNLvd0+uSi7yCemU7
KRK1FQxk9NGiQvn5z3/nP0//vz23tw/wv/r0ONnbsVkwGkq7KZlfXCaaUPbBJpXogikdDMiLjVD3
Ig2NswphkSmkdImbsEGGgKACA3O+SgeYt6FvHj9puspPbbvlT6CUDa7I/EzwPpoYjJB9weQP6fNv
9eyTiDv10IyRPMHYa/nUwb7mMtmghv/E+N4AMfi8N5k8OOXak4GWJnSFIHNyyje7nTyJ7OeOuOjW
dWxcCspJU7hOD19lijTOf3k4f7MI75oGi3zhTvt6v9rJwkQxseuBa/IvOOnfrfDbGfK/HjwJcwBs
0bJrg0PjBA+C5khN5g6mDf3zoLfmX4ZT/wlY+m8r/K5GUdvQeJv3uBVgTRxferN4ZH2Ah1EsSEw6
gDtlv8KlwP+ELoIe2lT9TtI2KxKzdYXGDOQ0qE38CyPhbw7I/8dsG6SH8y1PrlhP/qfnoj4GmCX/
9c/r9d+Jt+l7ats0bTDkmpLsSrs8/8Ljcb2ShpnbrOHuMEjpjksvtivPxPIxfO69FViI543Nrc+u
DdC/a4bHVSHSr/5YRf+e55Yov6l9NNnV51m4amuTIugkf/nnp/U3a/Ge6LY5RuKNEnK1+2ptERxu
RbmI9PM//3pYiP3dX3h3iAFv7TsNxPLqYqZkVqoG9qShXPqRx6TI4WA/Pe/LzIZfGjBqbotmb1ao
6tNmieBlo0VK61DsLc6kvkAanG3Yo8Rsa+7KMCTTrBDLzQSmRrsbtqQtI0667Mvo4CyZFeOKKd4f
OflcrgVQ7Gm/b1hL5U8I91sgI6tEbkFS9Ltp7H2ql+4Qtjw9SZh4R4chdjiw1nnSZwNRqzgoqPa/
jbUPJ0yRb9N2a5CEZ5EnPPeWxmVmFK3gTAgruEThjslHKLDOPhL0toNt3lOi4zqr4l2rpZjqVh3h
1/tH6mj/Vb85vHTT2BQ+zsevNV/reyc79mrydXrwysZHxWHKvey1af5swxZc0a2sqx8C3Bu+GSHi
6KSgSO4e+DRgexQDriVzTYnu8iKTzt5LwfdqMHFTwBwEa7y1s6jCRA1aLeJvdaIVgoB9X7Sse+nb
PbvN8R3gV6zGteyGpK5Y1DZl20zmiYcV6YBp8PzYYzkfYziczPd5V6+urKmlD7Aorx+imutzN5kk
KiZYUZftDkPa896uaf8CqjEiwpXJv0UNTNwElyytiEk/Z1LHP+ss/cO21l37RocvNBfSFVDDxLoE
famtwE6mlemHoQrZOB0bIQcwEHRUA8vksMwK89B/6YcuRQRFpxCyGVSeTudF7Wn8kEcrCOZqXvxy
bkK9ks/e9Z4fImfx89NG1zcYNLNtOXNmzl6z5IIFcPiUtgFx/NIvEr4k/QLwYSw00uyaL7UUC4yv
hjbf1CGpvWvGMrKdsLeJwI8WRLu53IOMH7WRcVZ2EPQca+kMolynJZuiahwWJy9j22n1YNcpHDX2
+223ITRwIv2AVDje88oOmhQUNbGtbGdC/8Rb0cVHOngeH22eEnZs6JqHuurNjpa0AIbr+gfLo0nc
UV979cV6z+IHJ5J9ZEWN4igurbKtb/FJfBedgF2luy21xSTjyjI7dcd0G5ZwhH5Tkh/zOOv9Maot
Ykk0KOn9t3Te2gXBVI6kiy9SAOZz0fbzbG/TNO7I7Yq5iP6pd5no20QP+F8Nngl9QohKHBUbFoMe
laaWHckQcnFebB1EaeMa/KaijxHiUs7Dlou72vJcvnLwPsMRLG7YwgiHH6h24yII8Jc1G+snRBDA
TQpEZrYcle8z/RseUwNGSWgQZvnQE2zEk5jmmV2d6xuEjPVGo93t5YQh64h80/mxFZM8NCGqMVP0
0s+8GPJlYV870L/7V78hbfFJZIbi1owFXs9sSnpy3m3G1z9NqqIZYr9Fe/iJr5G8EAPbgSpRTaMu
I1P9+JvkoSF3Im7a8bUN+SrOhFAdfZYm61HEuIGvAoSAhmSl4Etff8FP2emx93SPebGQSNh7zeNh
OsFkkU2HzAyx/dTxbJ3ueIJ9DcdbE/GDT9nWf4W900TR7XQK+xgpDfmpb6fc3+1EjuqcN43x3+Jd
pOZuy/pBJuUcfDzJAhlRhF045Pb2V6ibN62Eg2Li1CTw4Th3q9nkTQ/GX3JmKkf1CI7y2u2XNTfz
IsuWUqerMV6zt9N1SqL5q92ZG4/95Htym+a63ejBaVc311ZDLvR1zhiDAQ2zOUsLa5c6kwW4nGCN
dDgrzGXFd2qeAnQ17lDn9UAv0MvS7tXW28CvCsmMRx0U7U7dgv8fHti7qw/wuxP+qU6RkNQVTdKm
7syTeVtMRe0cd2fo3fRqj3su4Oi9dViY+4hlGEYh4HQy7ISLCJz4JNd6vCxuWuxvjmBMdk4dlHmF
hkmDLIbAQqj6oe2SX3uYo+lkEninNUUIfN4KpmhUySHRkSlj4/z0w6V8jR9tZ1uL5GzodCVsjpLY
S6AkDCjG0OFS3Is9cbigcmp0/ReEpEv0zH2STFcLF5r1lJmOi9ukTWbxs3Fpknwe4ahjjw0jY/2N
JGFJ7wzP/PicNdikf+Y0mvlFYXro46KP0iT7C0ZVYziTPYvim8HOqy0o2Oz+N5/neVMFmZFJ+ZWn
ekiOToMSfNeOMVtvF09QoBfdLEX7YxqnOr8XSTeo1xUvwqyKjC9D/Vlsuo6OTb2k7JjybZW3GuT4
qPRkS6iqTJoROL9FS3Rqw+TpjUzblDzmCJrqGZQ5c9IMVa3THN7wMS6T+CeC2GJd4Q+Ztq3eXo5h
K+sMk4ilSG0aYn4A/EzbW50idVqXO9wn5l+78UP7o7G0GX+Mu444WoSt2T4LJ1r1iTiQFH5PnSab
q4KI2ESPTBPAGYdx7BNxCwMzE57SJooHdTawYxNLCSnj6M+T8iuR59HJrdsLjcRM9k1TktUHMI9z
owvRsZ6uBduNpgyevxC9ohpJ+2i+TYXXdWHzOuO4bet6gNUjC2OgyQFjaSaGShFLXXbi0zxOr4OG
aQw9LTDkhwHnloGo9b2ZqB+3kk0zZrVmqyFyKsRm5cwKZpNIzJC46PVUd8IN7akmjMmk0iwXkb0C
HZ7IUzrDu24pyZoz/6Mxdur7grSJ0len3gyUykwnndmLTiy8hS5n7ndWiXm0XJU5hm3xqbERonxg
lkYaeoHH4daeeWST+Q+Ne8ZPS6qj/qTQE4uK7iws5cBNg4Jp1YOi+pg4XssOM4GZ2QNr5n07dWxp
09eoVnY4rJPI/jQ7t8lvbmbSnvsV4WxjmqVlN2r7mEYrjQEDJU12QqqoFDe5TOMVOWJUrNuZ7gm5
Chg6b7ivF9Me6xDN8WdLWrkfWB7VtDnJdG2j222I5uSnMGl8hst31pwEol2bA8ylBzqX+YyQuDut
4iS9c+sGX5wSSFEKMotf6kdppIVo2cyzB7mfbJdoCvYglwkGtf0Eg70ZEvaTT7zHe0EsfFxO+M5k
EJfQ5ovPC2XXnB8EEWDeFJCJ5/Y0RKCB80I3eipyODA+CXCArC9QVi2ZPW3tmKbPyc5WGR0Jj/16
Nczp5ilKBlioZUjARr0m1Ba1rtSAyprvMiI+nIXm10Rk7qJSuCnhiM3d69LnMMPww97qquFbKi40
GYLAfxtsNBQRkCb9V7vVEBfss4rUFaU1I9/GgKvrASQzkz7X/R63l3kU2IEM83EA62NDR3NCFrZ/
+yRttk9nLODaPu2MIm9zMPoXhh64DZt6P0vE+/3hfFDTUCyznftHAs/p6Zb3amseCDQ39GFbAS6+
bAQ00DN4ckarYu4UhQNrR7btiEiAwf3OkySix06OsXjNJj4tL3QC0fillibUPxt8VhQ8Lee7+l6P
HJHdIKzuij3sJm8cdIFdN8b4ZjGzhYo7DXL/kG14gcMwr0kJ2FBvhYszLi8C+OqxWR0YNzAr6vUp
bWc+4LBY2+ahZpOMUFJ2MVIWMVbXuQFl4TALgfBeymJkDJaxNiF6mZzX/XIAMF7T/tx1TXfKucBd
PfJa5KoMuY0IqrOd8l81/MaIL9ncL/E9mxeqL+m6U1eksHI97SZrXnhjJIKJW45G7ugal2lRLPEU
m7tMBNurom2E8fdp3XYuKSaG8Flc0FFIByxcJJv9Do6ZanJl029bgX8fgdzTUTU9DbghcP6ByFmH
tZCDthXZwtr/ovUWPbE9Q/tuYPN2Y1GnjzuOtDTsAI2ySH7CroX/Joet4nIZBKroAjqpLb5PRi8w
DKxzmstbhjC6DDXD7MR0wC/uzi2E9Osnxft8We88bgX/uLh641U3dV38hEpBx9AJttsoj5GJGX+e
cpQrR8mnRKAKbZdvmRihhs2pPKHaki1ED3GbmxPIvyR52FEBmkOfYke5Q4B0dvCXmTraexTTb/CS
SuboTk+Nn/8MSzPyvxaI/L8sLBW/0ZfiHDvmm4HF7ZzW61T1MLn8tSEcqNQYYh3HAS4ndRlELTNb
4twh83ZoFkhH/CmbAGT6i0SUsIfIMZrIdEDi36zuVa/kMlaYBY5eVlG2CwJ/+ymk0yPNhyV9RIxq
9Kr9IkDUkGgKREk2q1vxBU0xnCymtkd6XbktSEXlZRMFFsEcCcheRiuV2REeVWM+3qmVxD8Gwrzq
EfkeNWldpXMfJbwwDTjo33ySRUsVkdVOLQK6l3q+8+vSICpkrFHEThi0xF16GFZZ99+F7sVyaPEu
0GdBzDJdc88X2pUYNoxV4/ttKrJBuK4wEXsLTbPwY03R6fbd/MMRpGyfNvGWBVPyNQrRF5yvhgVg
M1G7HXaFQI6lyEO6ZrTwPRx8TqxVVN1tayDkvCD/ckLMN8w8VDFKA7R/2IG70xfkyrTh1sCQMc1h
djfhEq2BNfDQOtyMgAeurHvLy8xgAXQQy0QrSyRJq9DG66teRHTiaZo92GmLoipa8c9AlslvD7Fw
fxwb39xhr7CbTLQ5xh/jFpXj3JOLIdv8qVmZe5k4bdcCtl05OjXgaGORZMhxKWIY1bj8E8uyFSC7
7X+TZiALkF2QHXxY92KVOXsSM7orVCNwW0vQEZ40zliQoPYMyrSlfRxIgP/PWu/kqp0JN3ivhqR0
CHEBzprvlxamDiUb9xGF9zKfaTz6Qq8BEdObMCX4u+HU9LOsEroP54HQ+sRlvVwbjaNJJLMre+Po
XZIAq0lU36BWAyVLZHWA1f0eH/gQkgLWc20pUrKUSNtzp3nO+tdhHnBcwUCramqeHOCCxFAdWF4Q
sXwNY96iI8vkuR/Rbe/dEB9Ug9NiSvletiMywYVDiOZGgHUgBvsLUfOILQfKNY6I+hABOknxDKL6
OLZxQLPkxssWrT8RC/lWMEr0aobj82jXrmWyDjWev0yToTTt6G+QBZ+iAcimP+h/k899h4Mj09H8
2rlhKX0W2CMLffO5IU19QcxffW2Et08h90NBIs9K0yTysGkC35CEGXkAXxkVk8p9dIaAdqo236Ca
Q8zD+H3aGlH0NYi7DRgKn6BXAj7OiDwKxOWe2x71Hyhf656VNDI1vOnQMW9gvZzAW2I34C+6vqCA
/U7SzQzJroSM6rDWmTAwTqJIT/MBtS/62uzRt06j8+dr/xu0vfg8ZNH2nEHPeHKSzy3I9jsemtS0
ko2PDx3x/U87L+JmYmx4kWufYuenGlg+W2ihsBmOnko4Pjd9dqaNNAfYNGOjB2PPnQ7bXm75uBxN
5FtVxL5Wv2Vn9EOTE/nNLS0r0jky5kBU4r50tl63Y2uagV117NqjNiObqiTr7AuVsn/qs47+qJNe
/0GSWIRQI4aaLBfi8+6iiNwBYlQPc7D1ZUlVHhUrDBUq6K1x+2/t5E4aM4gfI85Bf2Y7SXzVKFmf
Glojay/ru1iVu663c50nUh1cHEVLweO2SareOQpca5i3ANSomWzV4uI61Hu9Ja+DWXEjF7rb4psk
4/v4JaUj/PVzOkf60KGFGQ5o1LOsGPZc3ZOdyzuSsHZCbCjvgB+Z7Wccb+aVYdJ9xyJ4mmHt0B2i
o5wBJeCGjA4jF+EF/l2wsgwTAjz+1Lpp+zJG9XQvm3RlIDOOCLHm7T48ygTV5bg303WbUmRNWdxw
8h7DmL6931H5ykM7ZvIhS3ObV7tEeiw+PSqLUuCS/8HYyi9gmLljyqLwpx7jsAPuXOorWKWKFxZl
Ki2xOxpZdoBimzIF3fmB8AWv0TK/RWjxhELb3oVoocd0pTwUgec5/E8H3hsoCBviLx3H7Xcwhvg3
O+xeo3Y09EmlfmB3URjFr5hrq0qGUCVfJIjPfY37jGMXA/yPD6BioEDhWFV36MQ2fkd1N3xF4Fj9
2/lAaJGISKYlWzIUxWqyM3jIKxrMcpvzecLLMsTftFumexwKyY/g1fI7YCr0uAjI1oo4brEno2Uf
7xb0addFSfWTdSP9C8Ua/2pjw9GOSTtHNxt8t/+oGpVbkfbZ1lQSFdL9vA9qL7OV5DeJHFIc5uOQ
Prcj6rYixv5XxT538iZlk1Clb2w6HOt12O1RDtnsLixx5uqTN/SD44/lBX6FHVFxGuAZnVddScDB
51+RD511laQTKK4p6O20nBak392PNG5hicl7SKEeh5XjZBMZzr/HfZ/q6NuKeu5KwzoeWtiqsWqP
V4CtcN1p8wOoBeML3ADh3x5nq6AIWKll/rRj1HcG2IG2DIdiXAMTEp279WMc+5LbLQIn1OO8UM6z
9KuSff6wp6v75BL4WVU7H+tQZsixCdXo62GfcB2sg3/pWLb/HEdYgK2xGLJDtBn7TBCA/T1yhp9c
EKO+mTxB4Ud91g7nbdH6C9s1masYrezTAs/I383edu0Z5K59KsMKVO/IDASDoOJ35rUDEfcBsh97
33PoRQ41dSocAFewubToPuRVApCfzviJ/JqC3GJPhCesqTIWHNYp1l6Wq4hDf2AM7NZSxVyh2wDb
YKzGkJGnfNmwoPjdyhdc2f0hNmDNFg6XBZI7yIory8ET0t4ssll+aDoMofBbl6UF85k4xVkY0ett
G8rvbFjAf511u3DgslJVClnA+0GTVbqr3ju8qS3Gx+kFz02yAyVjc9E5iGGLHZP4kuLR/YimBah7
h8LkLifgxB/ruB+2C29bl11snvFvYXJz+8iZRvj31O4WLwRuNuYvwA1Uewgc2Nh5j9aZldlkxE2t
1g2aBoSSANFm85w8oPbaRvQH86hKMa+xRvPWzEtVe/J2/6a1y/OzHGX7NdOx6p/yMVHRE9+SdCtR
mrv1FA093MHbjSeP02ybH+24o4emegOSCaeSFmOVJEt+doqjAiGCDvKQjD3ov3EIZLrL4oyO6Gbn
eK201/yhb6L5rzBOGt5QrcsP6O2AqUBU0neIN1LdDzo3pOL71KTY6tusKstQGQS0ZO4o8kWdAoR+
vGg1jX7uM+d3ACMEO23Eb5e3yMTmJ+lD/DwHadAFhdrc9vFk/CNXJL4AfXxU3UIeEsQgXuFJhifr
NgdVX0hrDpzRGkVOdlhBlrR6kq993m1NESdkvhg2NlmZ6lWe9hTe6d9GWOEfYj+ET6p3y22fNdla
kmW1vqIrlfEp4kn/1fdDmleoeoMDa9pN/clvc4sreUJLVvRtKg4OGGVeGJcgmmLOVH+XJqIZiwGV
pSkyYsZnZeFjgNNlMSeXdPsvRaZ8LzsFH9P7Pp3DeMhzCE2v1OPoB8ArUF1QbYc3K5wIxVqcevho
FCPVmapWtrv5ANZV3pxbFgtWAhgl5giXIbNUNmY6LxcJCTkbFoZxx8Y2VzANsKZI4gUnKslsfk9F
tJZRJvTPlbTtjB5Dx/OxiYPjyCNcUfPEmzyy1OZNEeVI4UDnAPu3Qipnxstu+81X1m1KFF2H9LzK
eJCnYB7etxc+EfYAyJpWTUfkvagz7JNU8y9sTAFVCTS4BRwdavNFRiPsf9s171DqNfl/wqaypq0o
Jo1vXwUchGLJJ+mLJSHjCUDNHhdmIN1hpdS81pMaj+kyod1Xg8GIZc7D8xTc9p3GE4Wm22B2UC4B
Jfdh0honARRLIn5U8DX/1O17C2upum+foxbZS/deIMgEbfoC/wqHqcR2oDX6wNKDHNufHAJ+SYkX
j9ti6GFTWmCKtj076bepApyPeyCdAP0VYx/34yWWHf8hc9XaPzvpl6ZAewmcIO4dHpJFQutNHUiT
loCeLJigtYr2R89k3Z6Ci2aPCnnMb8ESHx/rCZ5gB2a1EJUGZ2qsVp63exlqL59XaArmcoO6/xOG
auF3n/ANcR1N0pxplzQn3PO4maQ3VwNIDPIadI1vQ4VZPegFewoebFtHb5Rf1HDdNGc9ZmlAGM4T
UoDXQ9ds3Q8PnPsgXa2/LRmbX2FGuv3a0Nhcgb1j15Ft/QRTIqjUOshExLGtffYwobW54NXSS7WR
zHelDZDKoLvpOIEjD4mGT4nLRnZixnX95Y2cvZWYCyz3NgMl4AazK5t/39Y9wSAuoPrGgRHM774P
28+wq1Qel3hOPjUSgzGpfXIBaYHdTEtSI9qyp8Np3WuNCh1zmN8jC9gFUqwJ2Buk55gJM4++t0ZG
KGWA/GboCD6JZXlIa5pVhmbtfEaB4Iom3RRqCj/+yt06zHfI+bTpwTK537RIJL4IT8LtuBh6UrFA
7C0AOUUB9yI6qUKY7HpxWGhgo3BwvRg+4IJDNaeHwqxZAOwApBTRhKDon0DsTn8pj3lKMUeYy4y6
mf/MUJ5oHPVzWzip6y9b51eO7TVwV8kozDh4Fj/e0WjVf0yWowimMDancPHPMGDhUi93/Wi9O7tR
tC9rpDDfhFzp84qrDZfxsGtAl2uGGbAX9lqbPHneIgJ3DhXFh7lP3SGJMSZrcMbgoCOoDIlQ/EDS
WF73frLHheDPJ/GojoN2QPvyFpeMwXynsFyoIxDhXhYLn7WvJmBqz22boxODwSOm7iGu73rtUPLO
7Tr+mJvWV3WgFLdK1JmiF+l+rDWM6zCuknXp5jw9L9zOX/g6TV05IpO9gNaB3y2G92ey1TbDWEez
B3RgGHVjXlbajgaAALUkr0On5+NopHwCaUBUI+NLtfZ0+TpFw1almDY/ex51DwZBHSUATndWvI6+
4G0HWzGGVXwBHCw5TXWID8sAAAF3oTx1ZGrxBukabYlA+llpjMZ7aXaLEm6D0oAt6keSeAj/qHBo
3fR0Hww4aKJG3VsmmGqd0wEYQBykvpuITQuAoStazhEegGvIQoFsJbj95hmpNuOfZxBCqpRAxENX
Ts/G1es5SzCHtXbbbtFsbMcVb8TjTCN9blhHL13nxHGMzH6C30V3O3Y0PyC//X84Oq+lyHUtDD+R
q5zkcGu7E9ANAwww3LjYE5xtWY7S05+Pc7drT4LGltb64+8eMVjKH8UOJFVeJcvQUMWlh0pnQ7zH
T00t7LetGthC4ZceY7Cxm6w65zcPu5cZvxxSz1vzPNsHG4KjcItk8Eo7yXuTH/Jmrb+8ArTQ6+zi
PFVOmYWFmTjFLesLtVMOlFl9OTroTpSBRsc12rvv58L/E2J6W8qDoQ6jyGrqmX+UYTUfwaJhRPN9
zzwVLqdw1qGVVPn6HwlyQDP1Yi7j4P9h4P47FlvwjEGUal4M7be9hq7aQOhf7cIOwfAbN6usPb5E
sbJu0zZ+BXKQh2YsIVaKPKa3ElaPFaTmtqxD/xVkYToBWjV3Nu30RzRvIxe5rv+6/jycwSGDH62a
X6ewrd5aO6CDbWEGwBsz5aSONc09mZ3Rs9NWYWYUeMTRCuIuaUoVu8kw6C7RqG2yvHd+45Wa+DxX
kZlYdUhXSh2Ehx6/qEoRsfRJvIl1S0uEEyWXPaL5bGxQNI37XDztVvXLrQnH+iq33tsJwAztPvAP
BcVl6VKasvNO27xwETaBBRXzNOraLh66ZXI966gDTD2gUvNcGMEL0In1fTXx3p8Z2/T+ApRaD/BU
Wvnxz3Ja/d+i0UP5aJd7OB4GJ9LqX6U9MzfJvjVCZuVUju7VxAT5fkXVaA93fNwYpYWLiACGW8ny
0SUR3Xswqmsyv1g79117jhnv3Mbp2jHx5q0cn2PMTIprb3W4Je12dLaf8aLK8W9kbcGok15WjkKs
yi8wbZDjuCXkHi9luvh1AaarnfhzmVtmaD+MihvMZ+Mc1Nrn//fB1Qc3nOfXcluqLtmmSFmHfB1r
nQLqhoyW/oxymRuR6lQkjHJwyy89Nj50V275QXurinx8Y6GUzEgtx02XVq3Rbzap1OpHXEVbeSSv
ybHTuB3lFVDFRcnQ5I38t1r53L/KWuj+2SHXXqVxxcW/U3KxqTqpeFnrh2GSY5fGDsGR7J0wWH7C
tdz3j/08Gz7pwoDWJo0GsE7bzVGQDJ6PWuYujj1fP+A0zIuP2Rp09Mi0ZVdvehNGJmah2f6t6kce
JteFdHIOnt7cX3CukfPUALIU/0pS7f4tITpjktMQz1bZKuyIbXYAYbgManG8FKTJWE+MPnNxmKLS
eo03nhJiXf2mHG00CVXY5BQ2C0Fts7VUPV1icwVuPIuVTGGosGjZX+YSWiarJgRPVhIO6EyRcg7z
3sH42rm9/HM2iXjvAJU3+OJhb0uKaqYgR/XAvT+rA4281vLRCKvf/sZASpFLHpza6Yh2FyJK93Tk
WgdT5nqq4P2mXRbvXm1BhpNM4UXWpZPlFHVZLVGa3bUuaqMGHp5M/WusReeckfoofZmUNXVDFk5d
1N6mXe3xKSzrSI4XiosKxiKqZM2nvy5dkW62h0+z6Bc4pqzrCHf9WQJteT92kv/lmO1TuAQ5MQ0U
fxMH6hhxo68iXv52/PNVZvt8QmsicrQCMrGsYn+YHGL/u3t2UrbdpHfJAPsjtBBiOnprUBmUP+UA
ZHGPpbQY1HGvVjCwxS6C9jrChLW/oa568z5xYIl/tTPbUJJB1W6VfbYxIPods0KITA5Wq+F7z2a3
qyLnYJyg79mdytmaCeY0jgXacOr4YRbthfOEBY6CtcE1H3axhjLzpjmqmmfIAr0Nt8h2w87OyL0Y
zX+BUwT7VxsuZQO5rYP2vx1EYBmPlecV5VFG1T7KdHKFGa+Fgbsm6TjAz7oDD3Qn8+3afpaGlju4
93UeU5jQgs2IlEQbO2KN+j4hEND9B97fhAfevjZas2jW6ooouu2vjmA1G47cpWFEn+0i2E+0xznB
J9218j9e5tq/2rNbjcm4eZt/dOq55O1v6GNNV2eKSL6Y439FaVdfK/PPPsNwlSKaUmoy4644Sb8w
7XMeTFzXxqZAicMkqC+QW514aaJqyR83u13nqyURpt4RkUBvVz6pLkMyLQ50nAtmk3WM/pRx3cTJ
7tUjr2jBWMHIOM7WW8eZPRz4/tvlUHW90+LcjryDE9hmueU+gM6XKEwgPxF7uX9GbzcR0ALUKbD2
FvkPAnqanQNqwzvlgUJr5Qxx+xzJKqa7ag/sIMjW1nYVRna//SjR1yyPMeuFTqFEw/FaDvRqHrXH
+3uQMfRv4i27kW46UgIv3rZh3rxD7Nj7lLA/mEc9DJsZkhX7gknrGvz1yULwIo6Qy/SP1J4WmoFk
H+9Hd1z2NM/bvDyTVlbCR35T5QkvDz7Cwd2fx8La/Hd7C+z9y6a02cn0wkIOOLrqt911VsVwTBrh
r9WJh9O8IVbziiC8xN4M7CeQlaZu09JjE7k2rxJARs2LXoUg2DGO1DTmHjPZMMD/J8KUIeHtPADu
a94IUCLZWi3Z53X7NPnRGDxOTLsMLeW87Ac0ZN1d01ShuQS4qy/TYILfIt7t8oBWw/7AqLu+FPxk
SdTbRk0UaRcgBA1t9axQB4R/ArD5//Kct+W8N/3WZzjwQQZDm1HwEsK7+3fIEdYffuVrQP6uj+gU
EvZ62xqrbu7rphyYNrxu+fJl7O03e4/lJ1ze/qfLw65JY5mXfjIsvg+rV2BTsBCuplucr1Far3XZ
cXFQGALMyH8uTMJQTfywiqQyVnuVbRQc+qJbTyIK95qU8w0Ywv5+kQc3hg3RUn2W22zWdIJI565Y
ZREChbrNmzutw98WovAPwb6DeTG+GD+1her9R03jT36vVGMRnautNT7mcOPqgGbSyCzup47BZPPK
/iY0QVxpXwGiHHEb1dZzgLSDUCHTqP+g5L4lxt9w/ZTs+7CA6O+lhLJrClvlMDFF7aVbtSB+E9qL
B5qqIq/hQhV2/giAi9UoQeraTP+oUCqcQ4mKhWHLjpe4yXqhO+dkSWW5H/aQD+Mbb1W4fcvvAbi2
kerKxxgYWyX84Lrw7xTL5r/KGUaHZ8gs5ZF4SRncIx/jqq4oS7gFcTOGqbEc99yrsZ5w9QEszNMg
f6yBOwJuKkQK1VPhDn7xDFAVPAPBNsWfYGKnsJd6/RhIDfyBuXHvUyfgfMAQtEyc/dbSWs8FZ9cP
P9+LMA3DVUSHYC8bFKfhaPnV/dZKr31vfNlzXBalJc4bC1h4jiMgo2MYAI8cEXdVS1bYG+KUTkfC
v4hiRN4TtrWtX0Z+dVcJTSc+51Lo95GeDuTeE/TgFcXovnY74O5+at3OeFmDZeypmMmvP/gIkniu
TLd1aUk9KvDs5sZIVhLyzsPhsdRNmX+2oq3FA4DQmkdpIPPITwCRzHjwxiAU16hgNH6kgklduqHy
fEhoNXIuLXU83c2R3l7lZEZqboU7lUk8drAOAxTnqdNLcQk7TvrzqpdpowYQ7R4EB+fQvdQT1b4o
R+3mZeBWQs/e+5pvr5AAlR/CLIN/2GLp82Ws26qyzVR8F0FFsGew5P1LvG/hqx0H8bs78iSntJbZ
1j+9y5L/Fn3+15099RnZazgcdxisNSlzuReH1gAdpxZjWfDb5eyzymSJybd4jrZAmMPaldP45uMp
t44tqRr5n54xI3w3Uqw/VOG29xajzvMkoxH1SaP4ebW50HAMyxImtuXXE8BxqCee+qXtx/LJH/vW
flwdJKgPbT5bD7JDy8LN2eubpEHZRZhdN81tnEs4FUSf+H26sm0PIrRKHOjtbARsuVN4rz2Sucvg
zEHx1HeqTDe2hESyTK/JJoL4rHqknWtvjR8U10xx0hZu+SgdQl+eBKdimZl6Hn6xmRQIAEafqWsA
xOmvTdcqqrXo0mlRLDV1mdqRv3OI9W5MIIm3u5xRUWl+BdoZUhTL0/KtlHef2mmyix/dWqvhJaJK
sr6osh2/Z39elcRoD3hJr5543oO5Qnbtou07lUz/3ZyEuTaoXsAqX9hI4uEwKne9+W4vroXMx0vM
vIDQIrZc77lXwe5nLFvT9GZaFwVZuAVd+1rJ3O4PVbGj1XHgYEAEt3wqbjatf4+NY/cChqGZmmOx
5V107uUqqgf0ezUA8TrO+T8ohXr+NcatHF5z2olFwiA18xMw3XTNAWT9I/L3OQJ6XBd+cZqH8aTQ
yJdcRHBM53iY1+3SIup9rhd0m0fpyrzNoIZ18eSYHKq7tNBh3jrIMKJNOofdPPEG196ejbXw2Mum
mGcMEtx84grBzTfRVy4axZq3Co+2mIKkz808Xj2S4Luz35jSQLDMyDjByM1pGqzu2KLxuYwbR0VS
Y7VYUwbV+TbRtnynIsJg+mEofsThNNzNq0uva2wFqIEsjW5KwbWIg6BX81rAf6XDYlEYOarc8z6Y
KHSQhpY/eBffCPOvlrxFr5tpq2u7u+PnhNukoFGcIq+UdX3T13mOA/QVXB1zChGL6E9q26nvF9ih
7dCN1nTZyNfjyxyH8Enk3yGs39Kfm25l9Z+KA3kK99nGmjR7u31GvS/UMd5MSK6dYUhO+2+U5w4s
MwfHyUtz8qnSXP9GsRBh6q+b06dLNfcXZAjqeRwsv2Te1L6OMzFwdaUIwLbyaV0MKgTexJlVLbT/
IZ3o0m4e3ObAPz760A1j4N17oyXjy9SNqs2apqPGLW/YwX/zVC+fhdHzAYUXTgQ/yAd1kE7Hbu+3
nbse3WKSDITW/ijGNTrWRd3odF0Wwqhmh8MqG0YbQaSZhj9MWM1hFc32IHynO2LYW7Kd8e5hKcA1
B+wGn1s81DyQsiGCx8gh86e5e3LqXHanttLNI9RIdy6dvXscrco7cJa5cI67Xo+KWSipYxOfhaz1
E5/yvBwYCVuJmiSw55QNF2GpJ4vjUsAX/JBcNoofICXDL/ZOO40fyyVDUkGM6F4s6FR9FSPmHppQ
AQuajftimnw4kUFdfWGKX0L6u/uzVs7s+KcNA5H7oVRdkaVfb+2DO9nixS2D6D1H81ak2IvyNYks
SOIwNsWUqK52/+6oo0xix+t2LcWwnVuvQQTTGQjaXn3DBoSC35MLHhV89sr77Q1NMBwhV7ENQG+3
Xbr2JK5fCoN+onPcQp7tXMQeI4FLVpJd+A/8xBgDdpUjrGqckURd27/ldO7yeknfmo8CY87jXur5
yl/ygWyLSA0s8OYlaJGzpE2kGifNy8U+G4Ha6FC0jTWkCr2cIQ+IuyIyU3EpNmtPJOvXGeX49DI0
ysvBlIJVP4dRD9BgyIQbkkaFlr6hlUUSztBn/QxWDzp8U+v3XW+Gk0N8xnyC6NL7oedKtP/a9uJS
PoDSqUkBJlAXbp7Xmmxmz9WP4MKI1ThYRiEPlnG6jZxjh7vC4OkZTrvd+1Y2wo6Wz5BLNPYsVsxi
kUDujQyWtR1b8V1el7lC7NOyHcUojsR9OC8wpJoL+swxiDBr7mXOgrkN6xP7vP8VyynAbeSv5U5l
sV+8BYjb7uzQGp8EOVL+wTdqcG6Mm0ueOQPq+He7aixgQduKDuG2My3z0EbnkWeCuY0Bu0wF6yO0
mENTVYafa9FJFwaDejL9VuaAebszgnxPRY6iA1XtC5PKuvBnqwI3Rjv0rwRkhtbdJtn4DlPsjD99
f9gzDpTilVoERlsi3SrG78rEAeVgUFJlgkSbgwA4kVPchgS4kcvG0AUrvx74GTtfNovJoVx8IY5c
lWgVCmRDcF4Nk3SitgblyabR1l5XBtYg5Tbdpwcy1sf66CAC0U/OMk4OpAmtLsfvc5g6F2hJO0pE
i4ohxUbilIfC1EHwtO1YkxMZyD14jDsRmkeEfOV2QRfxHchv81Zda17V7m4NxeSfdSErdj973/xT
PORO+dfFbUBSnVUBdZQQrltiN3n0Kx4iP3iiTHbyeamt0sVkNLRFFpQ2ZWnLnjdBOnMo9KmSMw6T
ZET7Nv7QM3cvR3/RIsJKyQm0+3TiAoGMWPK5HONUe8hsH+JlVAL5LGC29ZPfu/qX3WdYX2wveujU
MORXR3ltftj6vXjzlr78whkG3O2XYgszpbQAvo19P1reYGP9/r7bQkgfYEpkm8hZRxTZ3jgdpc0G
nay4pVxwVTQAWYMwHrBomn66+HXksZvCyj71Ubj+LUoZH8vATPI8e+wLCf2f+hii+ixgZ5blNg7z
0h3NqiP13JulsRC9VAX9B3kpVXlY4775bUHiT7e+LKLp4PuxPgWhtelkG9rSSupvgwHzclccdV5V
+EZsq0+DPYj+oDPzn8dcVg/lEMKARqXLZhttFWITY2Z9VIwSe4pBxpav8LZ89FYR2qDwBA3XSdGu
Xn5eBtnlN88y9rfRc+49pOQ2arGrTzRe/2vYpuqx7/tQ04UbiFchadlkR7ej+sEVGCav2wQ58bdo
Qixepi/DF/Ut44Kgg0O+80G0u6NbCwMdZe3myoPkMEk3mzlPk8ifWoO08qVjYX/yuXTREGCpy3Ix
7ebBrasmPEbQ3J8MW6S5uT2naJWgcDbvdiPNZchxgv52yRFZninQm4ajjZajeIyaqGtvZpBrdQkx
9/3cmli82FMfzsBP7NCntavqJ7eIQ1jFulkr3GxxlRdp0RShfrQs2WP1CxFDpwS6dc67P/pyBd/f
5vZvvFWy/k+iPYvOIkBWHAA4V/zWvtuaFwhWsX8U9b4BcoFTTRmS28n74/KNPbmdS35xYQGsHQ1K
UGxK3iKdVyy5pn9iP9v2ZxixtTuSrGj+ReB3cEkj/rgL3XpSNGmj3M8VaXsWlpsX3XoUgK8I1HnI
JrfhVANCbeXLtAzz8LpHU70+MITn6wWpWr0R1iHUJ6HH8hZ7lIccsEdA3WFGH/QpyiPLOnAzYlDU
TmRfIzm7vyneHMa7EIwCyb7sy7+63Oxrhdh8OvnCLsYnCzn0mFg9odjZ3E07C8VWTJfamOlj61ZG
/xU1dv4D7nYaEOxY1Q2jYvFv91x2nY6eXJK0F8h4lyEtuKCtX/MPQzNIk1FztkJ5DZRgxch92iQu
6ry5Ys/wwDQ7jJm31RtX67BPSNEz2dioJ5pNN/WztTg147A/6usw98yjLgWCBco1gflKrOPYPtXu
NqmfBQOgz2RTV3U6RDk+0zYWAcCRvVAHquZ8g5TYSiQmpPrwja6BmK/NguTm4HallHdRjrcooe5F
XpY8jzpASNHT8WA7EkGvtXaPGx/XmnJTTANRgVq/UpWoxTEaMShQRocSq/0/W5xLVyGu0ovzuwhq
8ZfhGcWGXrvpWI+IM4/o2Cx9F+OYy3LpeX/6MOy5A6AYeDDAPQ7l3rpYn5ZFvlu4S3UWkTwkkdLS
wYGbGtdyn5D5IHP+1yoSwDyf7h6cqfhGXRZxb6M9M+OXOJ9DzymYisIlP/p7vt4Qe5DARPBLX6f+
VIN3wJ8FkOdFNPyMVhxVB3fZ9GMxL3V/mGhSegns0vtqcD/9ty8+7PMew1XcbOT69VeVO0CRjkZI
GDNe/7MRoxx8tbTmb0UWy3Ga/SV6jFYH6nm22uVBFUhz76h1sN+miU3mUAp7RCUyy7C+lAU05ABu
UMxNlk81NG1Vk9tzwpcXdS8Y8WPnMOlyuCIms366FHGvx7j3x/I4hJAcaYMkpjiiNxd/ZJkHw0mP
iKmTMto5rCvldvZb4wSBc1K00ripbhk0sVuvq1EBwhCesNu+WPndpNc9HlM5s5VhHRBOrlNmgm18
QIih+bBjheKejaNeBbJwHnzGFCx0RzzLXs3ICBO7H9U8i4sV6tH97OBs0rnNnfUZX184v25bVJQX
M7ib/4NsGbMnzWi19oH73rsP9f8ViFOuH1EHRO1Dl1u85OB7eT3dxDTWO02E8HVHfNyoBndV+VFm
SV6i4eiJYMzQKbok/KvQlpLfWgx6sTNdhvb2C/3mN6LMMGShSpdDhOmdCIGHloQg7603/EucZARR
Ig1qG/0uS5b06iqDyYP26sfNOdgdOUf6NBnNSwdy34hr49F9lbIAjMhnYnSb6/M+N9yUTQA/2uW2
L/e0Fv6kriCtUYQguROqQGoQItDA49Urcy8XDrRnwxnnPtqBjT4wxZFi1JMXMdohhBMifrV7W83J
vvrL/sBCpr/EEMMXJkipl+NQAoXHicpRPNycNhQB5fIwycPZD5wtcycLTqczk/MSEwd1DfYICS87
5O6hoh3Cn+yr0bvmBDuBJ493XjvoH2r3UOzu9RkFaPO4qNBPx1D4/43wI58FIue7ZfT9g/ZDJkcJ
8Q4bg2I6ULl1wBG6YYMMmienc8qUytMmEZGCsdzmoDuIrpEkrtX5AtMct1ddyuh1Lfz45MtZIE9p
3NRxOaQr1KQfBUcikT3C4gDrBEtHiFX7zqe26B/sl5PW6ptJnfLehSEJ2qd+jconI62QtOmhPwYt
EshpqlvBvp23fgZz7T5pY+kry2KDiuvbkpLQVTv9UnkIm1xKUX55k8QsSH3z0eyzzooukG/7aCMR
9df9HRJV/QxcjFBJK3rnMx697Rx7G5RtH1TLK5FPEw7KSu0piNvOszFs282lXPBj8DCfcFeH8dFr
In1Pc3n75rdy+2wIs1BpyVvhQcPwTxmcrg8mVKhUnK57m3njMkE9Dp2fzRL+wMjk/LYqmgUw5Piv
xq26a2OHdZF0cl/eO400ED33cBIMYg8Ro815GtHTJRoZ+IekNOV53LRCIMpodfQ5DsCkcQ/SSFiW
r7Y1FJ99uTltak+LnzUOJXxt7Dkv0p6+r62IZC1VWGi0e298bKqGw0ZTQ/TL32vk2VVgihdu2vEO
7aDJ1n4P/riWzXDJdhWl5PRwP4yTd7eBvV4nx3U/PL/dn/oQEZuNsvxBkX7nIHGcc3hNJLw/CoWH
CctMfVgCVWPKd4unmC/xNoVm+oc9B1OOh0taac1sVIMHHemJKe4DSahN4pXW/sE0qm4z2xBIQb9k
uKHrtxlN7c9idYKMfCV9DIqiw32IGMtOVCSUOrSWG3QZbqHpVpGOENyQrBJ+zy4GcvPsbrP7WW+2
GCCkYJYzfJXKPmprMKnT7M5r1wAZbzwn+9EGZFh/AbIHztmFs5ZHrMfzBxvgB94MZEEezpQxoaMH
Nb8Iyyhr+iGggNurMaPbUE3FtbRkuKZ5PY7ZpOvepGsu2RL6spPH3kOEeFqM2k6kVQJULCQ4ffNo
cfwZRIVVHi3GQN5IV6/f1IA/mLNjrxOKELzxN0mg0tnvy+g42KhZ7nJrxh0HE/9MSAMqb+1Jm2c5
rFZzNw+9d4ynBUakshQIKmtQ2ozzwhG9zAdnicjF6OauOavtW2rzbc4+qq4NWI5iv1lSzrUlW4Go
znLa1v8qjSR5FzNUOqCt5/BQx2xjI8ZrMqNXWs+sYUSS5NXbf5CehJq4rAxYCyCkv/P+6jF1xq1D
hxg2Gq9TXioM8ap2WNR7BDIdGIe1qrx5IkbCnEe5Ijird+uOrwup0Kq/dbg2LjcWaXnIw7y9BCjO
7gjWoAW9xDq1lwhyJnvnPnC1gmyq5UB7LVQxMrg83sVvNCPbhE1pHn+ubMB/Wq6j/0rixQ+d63WP
ysTju2pCXh696RQkoj/1dojhh6nW6jPdFtZLLWL5V3dud0CNCUi9WmpI3RCcJjTRd8a1iJWPWSof
QaSt/k+Ha/6nyUMIEzEHI2OJQRuXC9SGTemoQxmt6AFy14ISDz4mKsjOHTnOt9FpGhSLtThNYGhH
7qP8aQq1/hkPfg+kV9c/2dij16XDfAC7WHXdcZ34/OAQQV8ryKNnSfIObzrC/r+bxxliTT4iD8xc
v41oDCKGaJBpiKYm6QoHqAHdIeBlr4o6XevVurPhJjK12RtAvXIdylFdSiap6FVZ5CLLOtkePP8F
5Bp9tLt7VgXUMgCAAkgpO1tD1A6X1VHdmSi89odX+WFK8kud4rVEuhxL1Cm7VUhCq4k4+WIohmCP
YRcrFohzPbskFxgAs0cuZ/1eaaGerRF/L5aUoUl7huCzH3v1fiJZLHaOYMumuDQECJQ82cq5srR/
E4gAew+Ce+8NY/OsjnKZyhlYPOg+7C0y37Om8b9Pc+UOP+BEowcRV3P9VsjZI0XBq1PVDt5Zeb4M
fzFom45zB69FWlWDPJsAYyOROdhdN0GqdmOGZX9mleCjKzvbNZlnbDWdRY9yBuGGE7HJl/bsA2y1
02url7pDjeeCQ86jIUmJjKOwOAV2v5oEA3fb/ST+eK3TqSrUtxYirovf7ZZXPMn9qICwQ3JS8pdV
Y6y3U61l5R0dr+9GfGrx3vnkdrCV/16reuz+zV0ImwqI2rQX/f23342Rtq2zRivTZShpd5bniDXp
O42mt9RDEAeO+4lLNAx59cJeyOe4t0u/ZOdo9HrX+tsWnmhYjDtq5/hE0pJrNkjL2Qm/k/u3UJ0x
ePfPINjxs6Ii+XXe5O4eVKgROTDk7t3Vmrtlu8dwV//oqbB6N2ug25RK3K06ekG35ceWbJDzIH15
X/UNuJfTkxgB+4vieOfVTMtmjN6qWaH095EY/a7ocs3vvIGR/VdNBkuAIp0wQ/RRWn9pNuqRVoRt
+kJkS2rVuri+ey9UnIcngD6RH0YkgteicaqvHRPIi2dp/31moYCYRGbANirKyr9bsLHrRBEeQOqM
dlT0Amq7jS91PqSQ8O1x6TiMZBTfs7uNh6hmdT5GyOH3A7FWqKih9efnAdjs6M7Gvmls4FcIHAED
D7s8nzCtxAUbXE7ePvYJroGmyJlLyu2fhJc4BYMjqrRbxHKpc0csybYRo4Spt/qzBIWwAVKj7Qv0
r37Bybs9xiBDTTaKjV2DRAu2N3cQ59zxmj5hI5RvC9lPpzUsg/sux6zf0vj1b5EAfafC2TaOaQva
o+Pvu8VzFLqn1szTzUFQuR/2AHVCHQNCHMqcFQ1qpcY7GCO17ePOO0bIDcUdKgB+L6fRYGdkyYUS
KhJ+MInYyhFGkMty8uZeZMuIdpYIEIZXXm1vTozsOKLicUcPPYPJ/lcaPAoJDtb9pMbQhpgw+rI3
oL7ASUV+lysIXZJF16+RTkTczM0cb5cl1uFRsb4dhar7R7ZUYk5QErR3Q02RBSTKdmu7ZrwL8ry8
9UOdo1mYvZ9hZznNXd122GcXYOBbNI/xyatj4mIs8erYg774uS9gQPImvmuYTAjq0Ns5rPcpeOrH
PJ6uwAEMMljJ69AdslHvJPfEVhlSrmDQtI8yf8KMYa564sWcl2g4TpPTEcQEN0zQRXeHNdBnv+sR
8ZZkeFwrAHdIkjlwPkkFZjbOq7L7myMHhb3d1Wfhz20af+eFpP3Yhr/YA5wDSKHJMGtPj2OpNCIF
J7eL1LHmxTkUXm1TMOuVzcOGWus0uIR12aOYPnZMxPal5jJlllxktkhHnP1tURIFbztH2RA2FlEX
bXBAIf/eCgx/gTO+d650bg65OgRDmO3Ux0a8LpU9/aZcVj2pIO4vvBvDi2+M91KWBC9xbdqBTiid
CKtkpFgHf3dT83W2MJ9g2ZH6H3tntty4lWbrV+nwPdzY2AD2Rke7LkiQIilqHlM3iExJiXme8fTn
Y5brlFPdbnfp6lycCNsRaaUoipj+Ya1vOWgU81ds4/O5bKdx4whanRUXk+CuOktrWGOTA8g0g0C4
RDA1qDU6PX3Ih3piegJ5jtJPT829Z035lnKIUUOVju23EvLLETQAlI9unO8cAaly3VY80QbVDWdt
ulT7drK9u8Uo3CvAAs4dDb1xZOxsnwuU4dg+ONDFwezQbdayKtIzXOkKGO6UZucFQmWxnhitxEc7
y6qvddOInY22gJYznIazBNrLGd4mnvxzgzmQvMd+tcTduIuYJZ3rIhh9zU3v1YF2fK/dYmIkUuAQ
l4yUfRLvunWUDzyRxxmHW5J4O4toFhwmAdybIUrKL61To4KuMWSsHLSZZ06jufoCU1XzxvbMIdzp
Mq3vVWOlDyZmV0RAhbG1jApbVIuf12/QHVSroWX8WbY4L5fCbG8hzjlHLX4snUerZqjFSHDF7sui
ryVq8jLRskPE4wAmCBZkuVEyQCyBko9Ozw668ylhQ1lU0jtkgC0eiI8FPmGx4bgKK1ccp16Nz21t
vs2LjJ+FK6Jb1UXpletGtR9a9H5m2mc7Nr3uBfuodksAjgv5VAfVrkpsQGkBEBU2V/XpvsXoGzFZ
+BJEptVtOvpq4H8JQnWUSqfROhclq7wvppidp7Htja0x2ckF4wWMp6LPNkoiZQtLPcC8AjbzxoNX
vboGwuyZM/WKoYZAMu/042VkNPPX3pjC837pkg3Ge4GXoGSoUe8gXzJOXOcx8El7n1nQfOatB+w8
wbQegzr+liSlVR0THlYR7o7RqVtSJ5AsZ6sxrfORCaKhnODSjNKS+UFGhEZ/i2gttpM1eIk8e9K0
PdwOuZw9ZodmBHiJqwuFRX5NF7U4cDGCqMOIRPe8tJesPdOMO4FFV3DF8xW36Kp0MzRrF6wryfnb
LiAbQqpfQlu3ekE9dGsg2Snf/2f85J+xJz9wbbtwRNSgCA61AuvSQ6JW4w/+3Et/wMIi0BdpGEfi
gAzvrRWNWlGzis3nXvz0+/wBC2vUP+iVjXWwe/eFVipru7+AU/8JcPYHc/sPryyNMMWygceUxcyE
bgYSp2ni/VengrUx8Qt+7jf4QKpGNuDGkBAteLOpXKNDPyuUGP6Ci/xnh/UDqBomQa7GubIOnJhf
6nY6FI35F0DeP3vpD8R6GmShsqwQB+x+2JvO2qz7ZLbJx+RjQ6C0SNPGOTBeumlPi5jWHKvPnTEf
k49DI2BI26TWIWz7K+YMT9QYf8EO/pOPRHwAuM4BIh8kZhzK0cB4HN4ZKeLlT50mH3OP3dFE92Ah
+S/z4JvdzS+K28wnX/vDFcoGD82GVD3jKAA0shT72PgkwV98uEClxGJoIb88ROjDfRlbEpyKbj55
MD/AmpGCa5xR2Pop0zHspFuEPJ/jr3+MO87rCshA7FSMNYBePctk/otP+/Sp/jeAafHhmmxEaUZm
oqqDi47AYNpHEioleLeN4aB+Mq1CfLg6bWirDoobfohIv8sqv8LX6n/qTDS9n2+5U9rrpBVFdcg8
/ZI25TV6pe+fe+kTqfoP99ywll2aM6M6UM9cmbTP5fC5zJSPecdT3TfTIOP5YML01tO1M6efY3R/
TDsGnRbj+g3nQ0gynG+LU0aFF46fO8HND5emqoRZs6OYuOy1vGLzX+9RD/afPJQfLs6oRSfb6n48
uONw3orwzCyTm88dyg9XJkdyqXlKDoeCOo8QnC+t6j75iVs/nyVagrHrRDscAgIFN4hGnI2qZ+uT
n/iHyzMeBM5thCgHMSfBZTMxNoC+Hn/uqWl+uC5TQAS1I9FdtifPc9W770HgfOqdi4/JxwkTJ6xR
gE+dCOOQZ5T0Zbmd/sVt63RO/NfblvgYfdwYeUUhv3SwEZFbjIh4ELeJTx1S8TH8WHttlALfzEnq
UAjPw2Njl18/cyKKj+HHRtjqdAib+lBjaNrILFWrWgCn+tyrf7g+7XByICkD4OYGDvDACB+SKRk/
9QhCUfnziU4e4WI5aV8dAiFO1ipFI5GCBfrcW/9whWqhHF6yLA9hsWigD8Mly8LyU1Wt+Jh/XMDz
SQSzigPGhhTTebAVGDY/+eIfLtE+a+O8H3i4xWZ2D6mEDr7o/yoE1fmRf/DfnekfrlHsSKacE4cP
Br/nvWUkZ6XdPyJ3QNBRkVYnhFGexLdqX6nlMJUsf9piOTray5ctbITwEXNeuk8cVpYqaD36zNOe
giZz3XntmzOZhC6ibzyB05v1osVN0KBGgTfwACcSn2Qzo6/rUcw5s+Uc6hlK+Ti8qok5Dk68FXMX
fT0WXnqVmSjxUGFNlzgL4oMCjLSKImOf9fZd3HhXCWE//Tg8TXPEkHBJ0YjRZi8FP7ZShTHe66JI
t51rhptu8bxt2ninkXx1k2KV2GRhLy4WIxr2Ah2S48oVCPD5fJpUuF3osdsHOPY7mTVjucKiZLxB
slWECzjDAWXUQQ8APlDWybMKquIRVyWc1TEBhxrFV14dBFewHTdm2A5fktnCrde5/kzE5gZt+rnQ
zfOCrmRv99mVUQztllWJwWyknL5OHpWBa57nTHhqM6jUThjAZfAHMpvT8QlYSwcFpGAaEBMa7YRJ
oZDkJEDcx2xir/IoOMZhj/iwPBdVtmdoUNxNOgjOHAMZkYsk+xIMFzatGbnaAN3Otq4HR14P2hm3
NOA5Bkg14UzC3LwuWAVuWL31azfxsqcktmM/7owz4ZjTdQqsCZ7YZeUBA83L5GHJcr2mOivmLYv4
HeyN++oUUj8V2AGpN30v0+nsgwm+tnGUrBE4Au5ppnmHBx4iexrpI4TBcZOI+WjgG8TH5axFGARr
zdGvDekoduDudBZAydy5UiCYL9QWs3b7yDg3XlUD22h0ab3Af8OO4R7ZWYwXD5DUGkiHuXVHlrpr
XKL4qlyrOdeyVRMqArsGFIyeoJMwxat67o6B112WnIwnxOpGeyDnznRDlQUTZnTW+TDvmO8dx7B4
GLv5TKS6LzYley7X9tzstkVSdJwd8yKBqrhpYd6uI+VhvxFgIAdoqec4dbp1V5sPwoJkAqMXYWeW
sO5wdJ6iXkM1otCIuxrXqh2ewX0/Y29+EqBoPtCq/+4hI/BzhbdYMf/b99h7/JoN8yp0EeHxKUC3
7c33xV5uuo4En2svVC007raBkyOmI7v2+czD25zHrLYtIMcrMU8XM7FVcD3mesHrx5qSRW83yEM4
Zc6z3fc4+hpt3oFYcI/OWLJrhsCaP42QS/gQ7HHN5tmb7wCxXDjMlKyHoOzh9Zf7VLrmMQZPysCt
Nbe95V3XRsKia0yO4KmQHIq9KxEgedOwbU+iGKxaYlM7zaq304RDMCP4i0NYL3jv8f5zTq9PNhX8
HNNNCtVmm4/xoUvlOeuNbyoc9CW4VkhEXcOVPS/V8rzEWYbFP46dMwj21rociR0e6uiQm9L9DqR/
BpcArpWwBA8xtOuoeNnWQyyPjoXAwrf6ydxCHb5wYs/SPght5HmQpTbIvwLDL+bqVFm9RBHZDKgk
ichGWPEugsJIYI/Uj3FspjvRFqxn8S4ehyV4zGL35HVa0NzZjN22Vl4eEAtxbQCS9frTDLG0J+Rk
AuBbjaktDuwdivmvmP3Eo2fQxCG/JlcTgULtG8C3iEaOk4w/D+aVA7RhM42zgWCoCvrTTRnBpMbZ
8RDh/NnotlG+Thu4LypsOBYRRrE5NotjO2dXIL+CC9IHrgxu4VXBAFZKA6GxFeLfxJR2JFrBF5Cw
vwi32hVps+MEM65C7CfbQEWgewP2MFMl12WTI2NyaohQmNa4nIN6easKu9ymrUzvBtToK2r18JnZ
IHQfd4qNdVP0xoVZerJdj32HkiHzyv7VQLbTgIgp6vug6d913hvnJnPy83bmWLKb6g+hAV9t5pD6
daeWW6qKZYuIplp8A7nrCvPC8DrYDQ314JJtZeCmMHPsLLOdvYi5m0mGJLCe6ba18RZUOJHXFJDH
m+tuxFWWdqSiSbsLUcQ1E4fGLl0PwrX3wkw33JldHT9lpuzKw2DYw7zugBIfk3Hw1Fp63ZemNYqj
hId9GPIxVIe01TM7Mrf72kPTWBdetyAgs517vLVo2TrcdCz1cx9WB/YogLtYGeCpCKFBR8Ao2nnI
as6WtAyPQzbuB0c0h6FwlW8zsrlhd/Fg9x0JO3EozuCrHFvyXDbSaXu1nvPwmsEvYTuL3Y/oxRIZ
bV3yK4bSc9W5AQC7flGkbKzTqQnPnErBp/Ka+yHKxJPJcUWbnmMfgq9Q2pVTPQAjWnpfsz2Wvk4s
9ZwNJ4p5bZr6ss6XHYDheWc7KBUnogzOavS2EsZx+jVMI5Q2gAsLVtPyO5wIfVs2rKW7LH6TJjvQ
dQ5N9LmfC/NcT/F4Kx2PgCqD7x+mFFUNhBCVrChssnUU9x0+hhiQQ5KJ4cro0Wz0QQ5uSXVassuz
7rEciX0ICA3fpIoeVF2hoE5yduWFk4O5tCex8SxcVTLv2OlBr7tKumG5ts2F7oN9I3e1EAZghuhn
W7WZSkhkQG3G0tya6nVuZg3PrVKKIxYjDz10VbTnYTTBXyJkqL8ZcfHdlywrjkjyiwfcP/2mc2T4
mFISUyX01dhtSbiZd6i7pvKQChJtTCEjh+Skln1oHxXciJKsXI0VHbSx2DgS7MhA8uFt4qAGC+/O
0h9L+2KE/IrcAZ19OmYPdhuMYPeDGxZahsCN02RnFo9TijvgK7LnJ6ADQ2AY1w8B1dga5WtxPYcJ
Ry5Xxt8jDP/9dfqP8L28/nvF2f7tP/nza4mMCJ9A9+GPf7svc/75z9P3/N+/8/N3/O3svbz8mr+3
H//ST9/D6/7+c/2v3def/rApWL3PN/17M9++t33W/Xh93uHpb/5vv/hv7z9e5X6u3n/75bXsi+70
amFcFr/8/qX922+/SLqkf//jy//+tdP7/+0XhFfh1yamvfv7i/3jO96/tt1vv1j6V9eUtvSkFCRB
uJoZ0fj+4yvWr9Q2wvaEZQtMNSZfgZPeRb/9Ytu/Yl9xCHy0WKRZ8hSU2Zb9jy+JXy0EsHyXqTVe
XYbN/3hnPx2afx6qfyv6/LqMi6797RdtnYYP/2walGVLRxJuxXvkB9mm/WE4gQ4jIMcdlMsYhskV
qhfLP43iFmq4Eo9GzflNu9BpAyEraSQoanUZQKzoc3g+Zps8Ucy4At6Xk142dhy069lGeO3HCwHc
6wStwjNbwFiioShR7ol0sFr40h1eKFjwFkp0a2q8fYX0/HaRhef53Nbszg/0adUfRULf9Abm4ZWY
LDdcBdD5+lVhZeHMrTcUb7Xg6CRo8B+TaA6OXbDwY8EOg45pqkqZe+VkuEZSLNQiBVSVhqgmFbym
bTMWTwNKKJhnVydJV+R0z8YSnKqQC8OJjmmC3D+H/jQQMoH9yqmNjRVO6KnYLFfTLigQj7Vix9+L
/TSRwyabHHNf63AhqsyR3fXkmfKbYz02Hj3Gaad2kejGL7x4XWFD08rdtSaL3U4RQwuuUCfnVe0h
1ZpuZk2IlpF0AFT4TjaaK6RPmxY9v5j02pxGgOEl/CL+s6lDhcMx0kA0wZPyLfbiUzmtq8ZbgVJ8
BuG0nYt832mvEluDILBOL7sJFMTKcOe1VQvjfV5mlnlT/oioGgx3cxO75bew5kbv4voKx6zY4xFf
ozDaV4C+dHpvL9SwvR1lfh4RJADaO8v2TjXc2CDQ+HifG/cRJOSqNL6EWlKhlgcTZHUGyBsm+IWB
BNGgSl88RKqGpErQddDA6IfypUPzLlK3cTQjvQNgEkdnoF+H1UlKkGHL9nXfbytocL5bIJgGPOUu
6eY0+jYDPCmr2jov52Sfz/a1zZ0zwOWt7XhT9rA+cBiWsXvrmtm5GhEcs0rmadnzycVYEkjyqUk1
oZE4yvbQktuCOhhm16OZZVuBeHPKSZrtrYc+rM5xBkC1zuRtZ7y4pboA2xydpfVro8crh/nHyb0X
c9Ri1YJQbDbo62/RjXzvbZroqX20SYaz2zbzwZz6MDM2wibRqwr9FsEaRS5cMmwo0H82syX32XQZ
Wyw7LH2rIdUaPelZwW0wok9nUXEcVXbt4ct7iEbgs/TP6yzIdi4kQidf8OSZ1cYyDZQqcf2lqS96
LEGrdgp4iKTNI/zKnWXgAp+D/iovozUPqaPS9n2WA9DBY3UVxsMZzQdkJCS5xWzuBgj7w4oezd7k
I4IUjPc+koutIG+ePDKqu7rdBE0Ur4ay8N1M7Z2o2BE3e2EFFbLaSfM00pejXXOxxhdpIHZmlRFh
000nYfm1qqZ9g4eihLiNGQGhiXkCPkNA8cb0MpijvTUYu8l1vk8A2nQ+bgfOEMvI9yY6qXXWXFru
iJTZ6LxriTehbPvjkB8AKLOItywfsPBd6i5gu3V1E8/IQvtgJElqNHcGEIWwyd7dpl4npD2cDPpd
NvvezGIlNNIvswlJCyYkStU5gzIHWu00HOnnYBeBtAb/CxUvX5VNvMU0eVbAJyh6COeefTWisYQJ
47NhQqPSrASDoVV/0kaoOr1LhHuXI4+JA+vBSQvM2c0ZkIWVqcODEvkucegVDcSiktSpc9kU11Me
XqKVuZBldDQhyUyG5xe1tYafsI8EEkDb3lnMSKLUhVAmh4ucDU7VC8qK7Dt5HL5h0Frobic6bu0L
NWh+48Swr5oavKNdRs/IwM9tbBwW6m+3gDMWkX8hqNiY+cChgXOR7KFEcXhSd9fg447Xc61XgJNI
sjM3KcbVlTShKOjS+bY0oJMiza/kmQQauc0FiROc54yCDHFh4lqWDd2ySt+b1K2eKkkAbRqEW4tE
QK+Vx8BMXmxQwpC597njrGt7uTNDoi8IGXGRWuATOUl/D/NQcjoV9dom+CmzESPPzQ2Zdd8XdFJw
rxATTsO0m115BfMBLpPeaGd6UikFWk6iXxuNRxBbe2l2PuGCLU0lNBQkyuvW02eBoQ6d6m9KGzcN
t6MpiHwnhfY82e8GFq/BIStHqreprX3aWl/F14xWhu2JEAGBFU9LvarQvBiL8X0KLrp8OtiL2rGm
OgI0IgKnbPY9nCETEs9oRtvBQmMxBfOLhbg7AXiBByLGQYv1gBp/Uy63cfXM/m96VRFAR+AVjbMd
vfgcc/8F2Kfcb4McfYYHdEYf1FQS5qinck4Zb9Xc9lRHJ7MOoNO8daAtnkHxVE8W84diNzYBJTEz
Me9GZskIWbRsebQg9GzeWME2jxOmjyeAtRkJnoPjXE9DbUPTkVq9gN1qn5o5d77BYqVSpZScYx94
VHF0kI7BKSbxCIMDkjFEu0X3WLEMwIk4zkuzoqXxHmYi5+gSclD7q4As6W8ernLq2dYBXFUIk2xC
BFjQb1HjbqI69GLEn0lEWAvxMkf7lHy8mWA5v7fQ2tq1Rb93hNwdmOus7fkQ4GFyd8kgKEfkDNv5
Ozb38VVJpC+X2Ghc46XEfmVBDkHQVZtjAv1QGVV/Fmk7q7cM9wK9U3WIlAxjDTJd/iVMY2pn+dy5
Hb8tFZK1IuoOv8s8seTESZMWk6+AxpRHNE9JvE/hLLb7siPx8UIUTAkKZ0nFTdY3PVVQGmPWYyAH
xgZ37gjcE0yGsUPtEYrjkujYPRsn7I4rwc12RkrrmcHlgi7U9fMGgMtmCvG8+2Tf0ba33QhHpSQn
z2WAkjK/0lqdLva0wnoWLQHxIuC4TWOTQOHP7zl2sceFGyNNHAg1oLElx2slPeLHjkOSjPF6EjjX
N4MQ5Xg5ThFwCjJ93GLd6a5rz9SAIP2qyu3GfQaEg8BQUtQuGIj6fti0+IQYhQ+iK69TB7XQOm+d
2LyoJsnoeSZTAu40/eNznZTYx/u4bgcAh3Tg/FaKNgaQtgvsMy77EwKN2hHdRUmNk6EKdHzH8+gx
bQuIw84IlglNldcHyVpgWoEymC+J6XP9mON2BDT5Xdjsc65GbS7hjoOP/V1JbY/7hUyAfj310jgg
MXX6q8rrJRMw1wDyXjVVsa2qAhyCO/JSTGiC2d2EdsAV42ojDvddEFMIzEWg6rO61U70JQMTewLR
O5EA9jv1ro99GAaAKoPimnN2OS1QjJn4z8CGcILZykC+Xc6kqem2q87lMidPNurtEadzKBsy0azm
yWuy4RjUIyM/y8swO5Ayy4wAuwkxTSGf8nYeWrxieKCG86oqUX4Rh8B12ZpdPIG+wN+7NzyTCZeR
LoqpszvNIUOq1H5pilNUdxIOZubDYGs8Pyum3JfJADR5qgBgjUbK4JQLM/GhmASoi/vAHrDV9Kdc
AXiN5EsRHkUB0xs1/NkYaOLao+zl/+SywAY1qQ4RuB4ttR6jRle+vUisIi2zope5VwjooJCN9Llx
wj5Po5rHKMMM2N4E+AEFhtg48nxOnfJUMLg/xJu1QsCeLeVbjjXwWy8nFNB137uMJLBVHGOvr97B
KkvmoS5nC+GoQ4CTKMSOI6w74qnsjcgjbEhmEpl3qSM5SsCM8l2POVf6jaROWsJxfLIxxmOD6zBG
iDYp/dOs8xsLJATjzIqhWFejiA9QuNrzbKDm27hFUGRneZnHjKBhhtzM4K5iNrclwBH1GHKGIM+0
+7cu7gfnEgl5f5MOjZS+FWZUVdoNvVebHF58NXjsr+YZYfw66kfrMeHmHKyyRPF0xrBKfg4fsHun
KvvEFenKeG2NDiv5Ao3Sqy4YF26C03jnLD9xLokWCyTlCM7rfVQTdrHOp7x7RvjPqIhCifstKQEu
Xb+W30HkyDeS04hYwGwhX6xROsmmg5Xa+9yaB3sFyxMNWmwKO/czV5OKPFYgVmQ1WCgYHSelXF9K
F6SI1ymKBKeGec/kS90CcJgElI60fZ3aAlyzGnsOX4dpsQPRg+Xbl67FI4moT/YZFuEOa7AP2OWz
7FYC9crxYmRBsyprD8BppBa8Z60iHGNVzwmmJSsHbeC3xcQEvgGRhd5czrAqihK7QK3TcTujOo/J
ZgPj7o+yrG8iuO0kiPZJ9FK7jfcmjKrkWkAcEwDl0c24TsJoaFYSfUICPCmabjPTLm7on/uvbE3I
XSdVYY43/YTnhCihBiB2FAXlvsTMCcsksGToM8wijs3RJ6sl1H1k161sF3uzmCeSjyjIblqhGyqu
qtJ1+nXrSoNYwrwh3cLzkHT+fWv5L81zLuLXBlv49+7jtOanAc9V9V7cdc37e3fxtfr4N/8fnOuw
GP2fBju3Zf61+Hmu8+M7fh/seL8qy9MMdpjRkGemmJz8Ptgxf7VcSzDq0bal1I/pzT8GO5ovsa9R
TAg9LN+KydI/BjvyVxdDDxmQtks0u3b+pcEOsLGPgx3eg0LC61rYq2wGPD8v47NMs3pCtbwm2SWu
vlgDKDD6oBJ7NN4iwAPBlaVN6n3uO9gpVySgKchIxiTNnD0rgOLLhg2e+kYH1gEK+VFBEI1CNQF9
ncqC2ArHw/MCsYnBQIgCCjxDJI4ztjpj1xGElWHWCpswuk+zgLl/mfc2FhWZZ2V5LNgLmbelqTLn
eihLoeB9Wd0dCwN1guPra9ljGd7HfWo/MTSDHjDlWCa3czjmV2ypa+0zA56YgdQFMTzfnG4RGBg7
ScDwMVApVjQ/kmIyH2h1s4B0BtC5ZzbbymIrQ+iBq8pBmbTmIxIsMc0Is2uUB2TaZviMdvBBySzr
WJAS/Op2Vcf4C7GXv0w1QKXEWMiwLkThntAK2sCx76KN24bMWirCvNsxvEBj7V3kYO/vYAAukKvq
djyaZBhDaY+HCCNzreMXSMzd7eyOtEFz3OJXMwa8mHOTuJrG2mggtiVpHPkSnx/cPBmSWb9yTTFk
F7ZVjs9V4oJ7wZ2syLAKG6yUDgZ+JOd9b7/HLD4eWcD6gMnn3G/QwPJjQ4jjQHGPi0uMMNsIUiNw
lYrw7SS+Sc6MwLjNM9OZieRq269ABbGFlCEgaU73Y9TZy9OsiUaoCRRyKCwOFo7EBhNr1J0nRouv
04Bx8RAhi99XpA9dTLWBhSog4eEgiq7/FlK/MOSbsvWQy+zVxHTNHjgv8mmdpol3pVKHvVjA3bLz
heidcxOJykvGihN5QjKRkQigg3yqZpz095BpjLkyYRwTDtmAsGElroCdoERp7/Lhh6mTbcqZ49lo
1+tUAiQMOUPRCUwDa9UlglLKErf3Vg7KTLHtpU0361gpxW3YhoQV1ihkVzCVjRobYdrtGqeXp0kS
uSxTV55szLEun5q+oa5pNe+eSgcBo6T3DtadPaRiNSm3uCxj4/RWJ90vGJyG5r4g9/dNW9TFzFOT
4WkkAQ12CU+he0YCTIeiJmD1O9b0cLs57niet0ETvnleFD00Al+CT0ilVZ4FE/xKn5Vg9b1uw0yz
MGjYExG7wsOqao2bmpxktcFZHoBVxTCEfwHT8JdxGFLaQtDsDEWMUpznHcBHErOM+C0orW4+YpzA
O+DF0r0RSRo+eFowvRrcJDiLCFgj+4wgv2eevXNwmlIY2JuNOrnKMsMFE9Dlzvc8IpaQcRVfg0ao
Jp6AahiPobLlfZwl5S0wib6D79Fa+5ToZHIHB7t9YqcuuqMCjbWD203IhABtcREDECxp3sBH+GYO
mHhj1ylpeHbumldsQOHvJzAbGATNY9UfrBruIzNQo32DFzS+l5IKdF+QnxVeO2hl0tUizDnYeB13
r29ybltCBVsVfClVhdskGJawOJn6GnYqMk9fNflwQDFEVbl0IwawhWnIcWRZhSI9k7Y939SDSB+E
a6CBwaiYP02epIVt6NRemZsV13okVgXQAHlYG9YFEodcHwUQkURtvIQU/C1OzKy6x0IUsYykHcm2
RmBF3y1UEfUmJV30GT9G19IXDFR8tZyCYxEiathW0JmxrrlBG4EYCUyCG0B8EFHTylpTMI8cI2gB
+kFaBq1SmM0AXRwx5JenaxV+lDNYu2BKLHuFwze5rislZ24tWXATZEZOMBgL2uuaDNNn1+qYEppE
CIU7fuhAK2baQbBvI+qwtcMB6/xBehQ6tcVoyrfrIPuam6NU62bkrubXXML2uoo0xkc1jgGjZbNy
iGcI65bgWYHJCXez2wAOJCR5bScmWTNIX4xDZZdwOLiMF5DkoX4orb57X3K9XKDbhqnaemH6Am+I
SE1Ruqwq+MB572hEFkaXeZjewUujPG0su2ogKQmi+2RazXdjn6LEGQkMYAw4qwIyGhL2aG00A7s2
MvgC7F+lzhMfOkLxyFEbmrVDrs2bHhICwTNngRrZSG6lbAzt8qGsi+a8j8HbQt9eGDR0o06iMxID
zdtwKfS00TkzPEjJdr+fx5PNz8XLf7uQCYuDDVAKbWMzhGye+/AKCyyeSjA1TCPzuCQj1pzK5cpu
Rw9CugxHQh7EuLxlYTgeYpVgvOrnVpwSM+euJ+In724MgwQ//D62eq6LSbLhh2CPJdBraWtG+kys
lZ791GOnuzVMAGbsN2JOVzWgWYJE2Ucr5uGSqRbebhcUqJvV69GDC7w2C8JnTWVT1bb2WJDpUeRY
GYE32AQGMBM6ziHoYLKy7RlUE2+HKaK2aBNCq31kj2DdLPwPY8szy4wJC43FAw+mkoRyHLc81ZqB
fLUolsbGa9IAvm7e9ib1PKlS2zJs8P0LTzDYdCxPPS9446D6uLaBN8hDgjbmmrOGGdk4+4iI9Pch
zMpxFdWUQyuMcx31u9H2r7xGkG1MaVpfQtRB19h14U9mI9Ge2ypaxCGfCCdY6woZBCsqJ77zlo6J
qFO2jd7YlAiNj1SpPQ8YA0gAeh5dUzRnXG+9MNNvizMll/VkMfeyKeYRC9kcRVLvi+5GIJ2YD3kq
8PZlLduWeXKp9wFKnLJCMTxDnk7oDNakYabPQgasnQzh1McMahUFmlo6/L2dwQ17djz15JT9CUcQ
t/KhJM52AelkLQ5pFMbSbxklNdmqmdvIhmAYj/NqAqRDbCPGvw5xzlwsu7KoFNonLpqWhdLo3BMU
QLBljfT1lDAcedfEg8bDhrIxto+n9dy0cZRr9QSAGSggRpfSFw/fYH3D11YIKohAf23TMHzppp5h
b+qoVvE0zzr22Lo1bjNR4jmONC03hJc57rcihf2BvmTobxAKNiQH1bmh9nTG7nBsoLZxKc2i8ise
BslRzDaDhj4mbAKIVoNEBg6SuB3nWd66GPVeRoVeYGWVbXLm9H1Oj0YcQ8u8sORszaekmNdhjzUf
WBz4NHMLkmc0LnmQRhDm8xlcGunMpxHO0htuQxcWut4NPr8AcTRNnu2cc5X2xeMwjCfJW5KZZrNy
XHTIj2aTT8a3ySR646K0srq+nwircXjeW7p4m36MshxyH+QX4Ked9ReusJ9V0Kx5bYCafPYO3YoQ
7I9/7gaCBDpdlTShn/PlC4Qyse+VKn/9Q3/0+3r5j+vkHzaNn7bJttCOUKZDo2Tz4z4YIjzGYS3V
XurDTIUy5cXZdCcQcTK31GZCxJfApUhiTpKceIreldmMEHHgDNz/eCP/v2f9RShcWn8uRrgsm/Hr
/Ecpwo9v+HvLKsWvtJ2ehuxDra7oDf/Rstq/ckeQ2nM9JAea04O+9PeWVSE4sFgr0pua0uHUoc/9
vWV11K+eRZSSohlSpjJRJP8LWoQfDqV/njyup1xbSUXne1I1eOqjBjvmiq+6SsTbeq6JZbJnx33B
Vu3eNLPpXsvGEN5pFUGSj8pISltHojWuNJG9YIAFjWBeZ7la/eHT++szmqkfEkbLVJZjSqlP+Pqf
L5xC2/zg5v8Qdh7LsetaEv0iRtCbaXmpVPL2TBiyJOhBA4D8+l7sUb+evPmNc0tFFrBN5krkbVPX
WK9ZpAraKZ0mkCBMRX2UpF4EVml1Km9AjZiH3OCwRaQJCfm/fJRVm/9/v5/1oyR+kPDoHMCr8f+T
kScsX33VxAyIRqtZWKXnPhO+wCa3FnpsTQOU+sxnosCddz3F6Levsryn1M8gtIdz3zLjr4am29aE
sEBvXkb0qURad/buv3zS9ZP8xyflDOBh2kgnHILs1tHI//VFMYbrHagGTN0WqsODQ2Dh6zSC6CHO
ZxZfE1UMIBsvrQeyhlU/wW8T/ifBk2W+G+km/8s350bhevD8xyeKIpvw9dDzbB4iD/I/P5HrMEAr
0OptI+QrbAI6LzQ7UN7iIa5xjK+yZa8/poE9Qm4svQy8G17mAdN26oothfoSHmJvaf6CXtCBA8JJ
il068WeC5hlQkGedxeUKAh06LPIZx9szHJKIBnr5mCPZBEFeVrfZCAV2Yw12wSokE8QcqBqXOXvK
YQ34HZrgPRYtisoChtW4F+OI9J1caNv56aUrvO9YCERuQAyBFifSQbkKxw7lzZx75mqNZ/EObdJn
n4ZEMIPsNg3zEwEnLHbKuVrkyWTB6m4f5pLbK4CA+xSMfdCdQFdbv3CPiBkjXHEerjvbr1+Cdcq5
A9hiHqKIjhcZmfDK6xJmGURbP1I/8VC738RkUnSoiCCITUgIwEsqOuc09Uj2N0Cxa6jDEztksvQk
0uOEqGgCS4emRY9QTvqEk5upp0MGbrOLQ09jHenRge/Apk7Apgo6tSMpuGChV9mgdwG6ngwb5g3T
c1Txh8LDN/M18ZWYBoTUya9Nh0M4hPLj7GhEYvcnSUgW2F3wfXRIBBDSnXohVgLTSkKDyNHIbhY3
mR4spdV9k2YdVDcLfVe9HxMVfy9tWx1SD3679M6yWX5aRbzXxBAZMsSwI6M4ZxhiysM8g3rMTUko
9SRPbu8hs7AaeLCAPW9kM6iryCTXUfjNDukuBs/F3o5AVcwTp4b567WJk4ykKTMc+yS+BhaI6NH5
1wMe1RzsB7f7bt15X/LC5mzo9gXITFbKvri2LRxxpKej3gmqmMCswdC1ZBXZxEWrDNmJIKJce6yO
YTirr5m5/KeWDUOD5F8k3fpfHTP93/im4SG4tof6pC3jL5FiIFBF3X+gzLkTfmfdWGVXvTaA9+5a
sUSPleUZ1j+FF3y5hAhkV/Hophe4GepnhIMy7tymk9neVz2p3ezD7j01R1deMNlILcPU2060nJvW
rog1qNfxNtLXbQQZkevKfQ6aTOydov5ouvDT02R/Mu+5r6bhrWmcG0rL/jgRdnJoe0XhF9Jtn3sC
hM8lrGej0+pLJVl9B3YJJQLj+dfRqZCfFwzjKQfve6exPFjt3SEBcxTuyNTIGJ74VftPiLy97pu8
kAdlE55+mzNi0ceeP/S3Kpz6H5xMydyTTBWAgyljqbMv9EgEOtl3NntfgPlsbKUFm5IpAUEXjGOT
4zAOJQo50ELJCaB9hwrE7gAkhEU7BadOB1lyaE04MZGcY//HiYk0Z0Wa9+1F+pBBAUjDWnrAYhD9
Zabv2ysC7FBusaBeNrwm8j32CNkD9lMZYDDSi8yRnOIsPk8IfN1TOEsuzW0CoGW8m2EaIxJYyL/e
yzgqQPcnnVW/u0IzNdq0AICirQVoud5ZdSHLgwrjMhqPIfSj6CsUONW+MsTVLsEWNMMEx6YZ8/C3
DE11fyKWuAtuSIybrKdURHFwgo3u2qfZcQTR820A02kzst6bh62dp4bVfzCngYfXI0dke6+cPFFv
qamH4t3qICHNm7YL5/AFRBP2ptYuwxJXSzTkn9nM+8Pod4mXH8tRSgYbtqqdPKFxyJzwENBtt/sA
xvBwlcbAX4ttsXBoH6XU2uzWZsS8OlwMCPMdHEC3lDtkoSD6q/tTOZFx97ZGoZCWkiyRx6f1ISC3
kVT6sfdanaNGg9hbNMfe7+fiIWSBoy88IiZYVlkbNIAVhzx6fcPF9wgtNI5um6bwmn2f9lb7K5LF
hYjrFw3+pFHwkhB5TpN/HhpMOQGt4pQ0R5yYY33F9CKne+fT3KR41aBU9IwHbgstOx9v06RSwg74
yUdbRciM+2zpJCbBI9NWcM05FfhvGC2j/DqM1Qwj0pgM+VIkG6v5R1qER42ObtqLv5ogLpa7vGhq
6yh9N+chGgf5vWfb7nAXM07ILPygUkKWmgmq28s8a+QhXfzMn7dprcK0ZFesWb7t2GqSygZj2q/c
PSmL8Uz/OIgSwsucxTo9Maga89uxZlL7y5QpnC8QfFV1rT3OkFtfajDFDG0Sm+zM0PSuu9odvOLP
S2OUdYyamI5eAS5xsXOkYX2rXDMyqDVED6L19FV3jltGxKyQUxMBSVNd776HsmvTO6hWXRttnWiZ
aTSbTieYwIrc55JniFONlwRzTYJADdLaZibvMk02ocfdy6aUoJfwOSXFh0UH7yabBdJTNaSp0bBZ
PpoyKcypZOvhnlo4k/5V2eLPuSEPN6HzDB3QS37FfGjbWl6FT0CliL6khK/2HC9Q0e+sPMnynxgn
SXbb2Sx8Nr5ssyekSc5rFNsX2zuvvq6UlXccIFuDUrtVJv3oW/1T1xDmfK84do3aL1GH6CUnHrjJ
mF4A/Cdz1hflFQR+l5UpS/cw+3L8eJ/Jfh+mAet/eav4KoV/OypMWXIqb6MlcB8Dzv4t/Tg1b3Gl
GXIwdZqOBQcnIdDHoV8wXdj3Se3/uXm9r/w0vkvcsUXymJ8WxWBPjAyBl1zdgbp9Nml0QmT73pXd
O+a05SEd3cdFR/AoHKYCYOW96xn2z9HmtEMdRowqaCm9pO8I5m68YniboUHHKEtMQJBt6HEYVQxk
zEKWmj9cM7d4hym8wfrGzHeYA6xYhGEmJeYlVDYRNsKzTufx4A9+d3Z1chSotPr4sdD164w/46TI
f/wj1fyn0liIc0xBeHHmY1b6A9FmNbnseCpIpIuSDFhX350JYeyPsqX6xUMXEnfKx6nAat6PFqBO
mTFZ9iWvySbV5WnQEjxm4HVnDJKYw3G4TKtQ45zaIax6BHpI2crBebAhkztLe61d+zhM/c4qwCmb
wdOgk1SPeTO7k0RI8xO9G5F1kZ6c6X8zbqQ9G/dym2Nv3datZRF9Au9slclWSf0MQ5XRePQvmuRF
RX+x7UvkJT7B7aCYtv0gL0WhxruUucR+KbUHwhU822C7IPeKst5bU88hEhv36EhsrV4y1CdXZ9zO
qXyyoBJfzYXzzj4wvV+tOAfiMEhcaLIXHCbnGT3aLisSsVdj8xBa2BSU0Whocr6cgQ0cWoso3uZB
vgWGsLPE8MZkOUWEmvz0GNw2PuukTawZSHJwztvIt72NHUIs9e3pDWWNOBBNh2IlsbOLpFJj5Oh/
pC2o6KCv3R0G1ZOE+PhGqMOFqIwt+JkXIgnAYQkfAZdgw1huF1QCm4QkNpI/cziO3ivQ8WtZuguv
ikZcMbnVaehLebOkyhyYGt4pI6qLG6pd63hrlVVcC+Phju2d8dnihrnHb/tMtHfzvKLY3QKQsVt/
aeUtNzKN9kG3ZgygXICPqQ+uO51JUPE3MFPnC0NmKj4+CVO/OD4TUTFvRN4hcZ4TL9unYcAk0/H9
p9yV/B1VdRldvs28zV+EW3cfztxFsJgZOKNDOS/s2xDjwq32SWxTBSk7YfY35h6Fk2qduxniB9ed
Dj9jN3Rup1jfW5hhjkgq6xdfmTXEvh9+UcKjsK9Ga8emoTmPeU+Ji+Wrgoq4izluGN2jgCsBv8Ne
D8qfCSXDMXdGs+/JovvE8FhukUggGWUF9mAATR8YFzwTRcS3IYtHJ+d6dImz31sS7l1VvaloQPoQ
uio6FvWIoKTGUGtbZfLIGEODgnMZIOTd7Zrlc54w9m2LuFq2uhmusnY8lqhbBPmKTFc98lCdsdlP
6MeIrmvvCdQs6E5tFJP8xvtdx1I4VW7+JmVASnjpES4L936mkOPWZP8c6dsoC9G5B151tW4H97gq
0NmN/bxx11m4h+6OrXA2nXMTt1cMgUeWCEKeAlMjg2sGYpyW7lWWscMN5DJDAJe+w1PEiDqoZH+3
0EG++xk52BRlwYPrL/bdbNs3TPDUQUjLOZKYJ57cgQl9QCG375HU30F5rnkYxXysc1fhfZJQo+Fl
veamyZ94hFyIRdwMp4XKCHso0/OiAMSPTv827QyasBjWnt0jRR/4yG9ImxRCndAVNKYqPzLpUL/r
KuI6ECVdSTv352hS2a5MdbOxkoFglvXZtChcLrJs0gc/5tx18OBFghlqzw9rdqvmJ9XjV6JJ9xnC
TP50VSjvDJfvNhJpeXBDgRgmHfFHD1HGZ9LFc5rnlK9hzYA2LuqbxhDvZnDqvblt9OoP4TBt6iZ9
L92xehzrKidpT7jhBrQPmms5a6yU1cSp/4hqEOqEBzmn+M15v0DQ+RSFx3Sw1GRuM+ITSwzUi2ZN
oJNGU1831WhHh2VpLJd49TTo93Jgf095WeP51WTO11cOeUYfHC/y1MEEBxgIyqr6kSR2nXzFjJhT
8EDwRbHj2BjwjXPmLVG1h4C6apSUE9AGTepAIN4bKLd5BwmCJSfO0b0iWiemmEPfFSLdSAFT60FX
D2h6qX2S6FzMTnrF69iv1jEcKoNsDfEcwSI4Fd1hb5GOVrdVvOkrbzOhRdu40eiDA1bAMmP2uwfi
XnHlj4B9qcfjzdSJd4+gWn4RvYUPme9RE2x+YLswoMbS/RfZr+2NaVjoO20bbx1gjLgfkmYCTknW
sUswjKpXaqjfK/ABrT520Yy3Jg/Lg+XTvng2bViaoYnAMoiGY4jY1dnQjHYhs+x9WpnlnmCTG7Mq
g1nQg3s3443b5C9g/494KkZ+FxAtJ0+NW4s4BdJUek8zFstiWPGEk0fHuXLDJ2fB/CMTzKu4hpBZ
uE1/KbMEDf6CwvHaHRSi/sIuPorA/fTJh7q2w0h+GfAQm3IYfhxeSkr8FwNatduEjtIrxz5erjq7
S55zMrkZb7QNvhGPwn169vAbYp6MgrY/N+nECp65P+YNJ+dVoRaabLLNGA9w5DwPtYPWTsYhD7pV
RzIkM1z6LJvo8N74RpxtmCCsT5JP0Dp7VmjWWmXzbMrssmTsTkl/+AsKvNF9wknTG4DIRmkqPgKn
kKC8BnH45bQWhus1GbCiUto3FPb8i8hna/bteAuGXR8l7KDUH3zKS+D5BAz6yX0Sze/o3xYOieYJ
OsJmzKb7XOoTEzWBh7FzNoyhe96fdIuK8Eb52RkN9ge4sifRDN+ZlT0HRo/HZeFM7IfsVNP++zFu
WP5givq2pcMvpoMfjFTAjbdtiMvdJMbatXX5YWlvl9Rya2v7LsK6gidgbDeVm52UnaBoIKRJxdP9
gnCjzOo/KPQ381weIg6awbX2Cj2MPYfPjlP/ZllyHMc+w/ak9TZ2WbKTOgpRnoqGFHMCPNyTb8Jr
Bzffhgr01Kbmy3OJDitrAr+KQ26Ia5yyv8pOeCDZwwgswR3MwYj5lAXwYR0FwmK6m6r2W8B12Fat
f9U2xa4qfytreibs9jOYniaVPPYyvhDSnbM5yuMNLe61mcyl7OVTP2c+nqXO3w0BSTDkA7NoLWJZ
d1u2cWK9USaLHWbAiZCTC9w85MXSyyNrIKS3XthFZuvGQg3HVMqQ6Piiac6MPOzfvFEgOGrONVQ8
9B7rmqyatiPmNhvkR8BOe4iz5DdZhpTbsRk60pd9tGKCYQOx11xMyLdDC69ONLjFmeTooX+zVSxf
Yymk2dR6wGqxyNkcsPO2YMpnF7l1wObQ2pUkx/B4lpK5h2LUdMQZ4oqjh37j2ab07Rki9sy14Gg5
RKp0jmtTr0ZM37vUsmGPLbCsN1XcIQgiBHulUTZx+DEmEAJwzcwNo02Vl180ZMPayE4m2leV8V9C
k5tnBxUCcQzWgMJhIagy2LBfXgeuRLse8C2UjCXwCuV3xGJokF54KlFpA42/ZtJpP1WMCUiiRNN+
qfKxxvSWUqvThoBx5NWJ9E4LE98aj3cO7UFgy5twlNUj/qwu34Wqcd1bkpAI5YjxQQdX0qmrfwlO
NYamS5OsParK6/syUxrjRSYiLsC+Hk6kl6RPiek4aEVWqiPSlHEBl03m3o2Nt/yW2Vrz3mXorffG
kcUHWRRUPkMKFR5UhRD1S+NT5ao5sLpLOvrBX0ZnCmN1zGhSROVDNhCsOEnjaXiE3LNABzfwA8TD
WBHAe16CgBCQirLBUMHXy0NsMNbshsESzXVYjM4Hw8a0/otRYN8ENeF5B6JPEO3Qsjcl72ZDGlmT
D1VGCh5Rp9BkhOUjCYtSTPCWvXx6PFjkr62PxE4ZVFkUTvFc8YvS5a/CI7vuZemYN8gMwhe7jZBd
tZabsSBGEXXHxCD7cbyZojRsLeoq6KCgnUXcdbSpjhzPZEsQxrCgDfKvdFJa6+o8FwiAAqJEobl6
+pAFVU0gMtnkw4ZIJ9bClRVFL4nfW+LgV2ivSYnWVoyCzrS3Damwn8k02vaxKnxnpmtpsFZOgxSc
mzFGSWqRsd0hhcawg/SRcrVGi4fDApXX5yj7qNsso5d+M2S3gk1nZ4b3pYze3Ub5j4xt0q1g10AY
Hl87veuIqX47owVK2B/06hfPf/sQExrxkjGAQGqPnDnnDLNIFkRJWH/JkXivbaOdujmMWo8Zgqyg
ehGR4ShV7ogtygZQj2sKXHzuoy6YpyWlIYuKs8Hs+5b6UT4ASCmqL4lsLdokIZ6DVeIc/EMwvhBh
mnqgPKoWE+cDKwysFy4B6f11pdKwOzi2BWuWGCL1oRv+xr1HWNg/E/jRtw8yed6knl7tb8rngJZl
suzIMFiesVAQt8cvLmNUhg14V3o140hfd8EPZIUM3eHsaVJbvdkBaFB3att540iSnA2L4hcP/4yy
I+p90gdnL6h4c9r+ehxzbAPlWMY3i416g0RUqlbCYBAlkSOvMuD7WVQgl6U7euOYWw3GVYsOdUak
s0EAiYy9YQ66m1BEOdul8ZMDgXTgXDqa5cepdZwHaY/J3QKlPPpbUHSHR6Ql+ddIohsG3dqz3x2R
8xr1QxnVAHFAeux0tyw/wmQcProeA3GcQVyrGyAjHLQRiQXpHpG5aPfkLGckbQzOgsuS+GLMg5op
HHUc736TWD0CK1ANG7DYUBwoaAdm3tqt7zOjqSxUMfDC2bF2LgT8ZQ95IGWDGNAprF3h6uqCcaJ9
w/zj4Voi75daZMbacLGgP76A+GkeYYPT5jdDcO81TvGRNWX7hZlM3FfOTIrV3ClGI2uji3arjARg
EpYL3WZuM/MWKjXw/dFTCjIhoH/4oDAH7LdpDiU/E8iGypz9WChaLojWVA+xN1oY3GxP9ofM9m3y
65pcvVVVGaansMhWirmWzx08g2gjggALAnYAlgCu31Q0Mry1r6qaXBxf4+y/2KQCvCunWz9F4ra/
9aLsn85d0AAOi9u9QPBIPlqew6Usw94mfIFsL0DnJP5yM+dlz2NveXRDKYBK20lJZ4bT+0l1Vve7
kIzdI9WPMZpWpRfdD25E4pJRvr9tModRG3ztJd93Oqby6sjdfuN0pkMN8EoxDXIC98tpJDPsIFYK
LYw7sVVwmpzpGgR290nXbfviOnb4g0ti/mUjQWfIvtzKtoOMV0WsTYbBfjZjcKR7yFoOGdhPV7Gf
2z0boXSJWGAgvD0oz5Xd2cKDcZcT8SGPndP1wIfsxXwRo+OTg9zWR/7/rLZVmnvdJui69KHTBiP8
4JGNFnvR+EskSLhsW2QxOM/KOS52hU8w6cae3AQ/Jdzxdy6eODjSh4D9Ssfyb3FmxG6COCNKG5OT
smmRRcGeiWRbhn0Ju2jL94i8gUsR3nJKYZGdGTcVQM3t8rEN87khyEwFDyRQ8y/1aVu9p+UYvBRc
8c1ZkBaCtKdm0gUSx1WfwnJ4YAVergeLJd6vKpgi7AhLGJcd66La2leOpv5LMBc9hgEzGVyhQFrM
oO1/XtIyGADKHxf0YiYOSbwcOU6dOAviXaF0+rIUVfa8OkmYbKC2RkI3TkODV5UR1A4nDoo/4yzz
nmVy1+yBi+kVh6chD0RR7rBra0ai8oYgDD46BGU1EmolSM3zwvKpZoNJTFEmBZvC2N6Fs17ea/I1
+bheAiopKMPqXq/EEoAlFd4jbQKFrX7OEaSKnu51m6d57O/ywVHOA6wBlPlD7+phH4cDdupB6PYW
x3oBOcsrivBYzaa962VZ4plkNvENI0bp3YLzJLwaXbwEm0WXZK0aKUJx6hoalwOi7eremrP+Q9p+
y6/G89JHMdnebU10Of8t8Gmmgmzi5I5Ug7w/OrGgQtVxR2bq2GOQ2g+tLz4wVQpEsNACnysPcPCr
DqPhL2Hl9TQ6fvbUSMtaqXJZ/JcUuGHtKFTnkk5EHPLJ5QTP7dj6VFVrv4skrPFwRX16X/i0CIO0
s486nqKM/V5egfmyl+krYrvf7fuoVGwT3eUrAy3j3xdikXufWGax7+HRW/d1TfTVcf3lzCfaDPfb
K3S7XBdzNY57VGXid5kn90fPcsSaPSVM9Muk8//xwlArFR1S9r0dxfgqPPLOvnxsnwq/sMtomxih
MgNjGInnYopiEoBgu6P+1X3OF+nHwW2Re2SrpLqYb7vK76i+l4yf9rSgOKA7sO0PNgxRsLMoa4rV
zqCrHYGC3ZWXFssHMZ2C28HOuKGTWa/TWXscuq3GcWD2dd4bljCVIW+g9iY4EKpT9aceooZx7DQ1
3m6qI5c1e4U18VgbH6uDCNNCbwFseI+AZWxu1gK+RFmTPs74pWUymXTgZYlhg5BGS4Vv654Nql4b
jqH+y0bP0L8jHb2mDA4e2FvNgChk2nJwaKZdG7I+irua8vVr9rLhl9ABxi9E8YVw90xTX8ZxbHDI
Fxltdt3xp5Pl7Xj860r9hvzwKeBlvDxZePBIcyPkAzE7+8WPQUqb8tIv8s9u0OmHxfebnW1UIOAf
gqC5GZdpis5DYtvopZUhKE02I3MjErzHiy3mLj5MdPTufhwcCV7ZTZHhL4aJP64T8e3ip3zRuaY6
YAflgSK0uxLXP4LxM6Zt57VtdHHuaXCYGnhMJYjHmbz+IF0nfYtimc97EMs5a/uMwRq/aKMAsDAX
enGq9UzwcJQDrko7zj0vauOn0WZTzNXKJm3T6W4mHWxYKpJkyAl4iDkx3ltbiU+qLrfbAaCpngKc
flRcjJ/iDbClHHmmOzOb1LPDiK7wPeutsZ2J963u9KGP0/WGiz3mA2TYpNgre6BFB2sMnJc+aYIz
KmyuSQ9r87/Jp6Y7FuEg76ZIl8+iJy92g08/YXifT6wZQ1JJXgrbUjvJD6jbWa27VqnM2y/4pl3E
E9qyqIUa/EbbnMMBcB9jqK1vzEgex7LIH+Mac5Nn9VQSPGKmV98sbr4zJh1+GOoG973M8U/muRZ3
HB3JLSCulsohqavPIV5S69ojGYkhGpXXg8rq4WtykJRshtjldcBR0LEoDIgCD/1mvsXKnohNbRfW
Y6PAaZ2xZowDsG5mXH4QcuhObss+AU98goQq/4elK9asAmSLWnoR9VOw7gthI7Ivp7uQ3XddIqU+
TJYgiUI0aLansmfmAFmsbw7GCwGUqArt+KU0hLJtsmIYg5NdpVmxQUI0/2Mz2z8XaC/SKyZOXrCT
ieL+G4EsbEiohDeHm8I/JnNDjwf/05wn2As8zny1UQ+F237OkVr5GY0s0h0mWvVEQneZbdMZfcFV
6ZCltjdzSgYlYnUHta7v/tA6EbLZqyC892l0xXZB5y/g3NtMbUjYa4MzO2NwGFR65sdn8t/voQEU
xaG2quU97Of6osPQw0vTlFG0bSXC420RNVEGTdOznqoqd95i5NPQxcqiuCfCBSkRLmDFuzLl+Yfr
ziFQskrYD8mQknMrg5pLGwjY2BMBWi1vJHG76VGkEWoyd2owF/F/sbJ9Bv2Qgo0O+UXWGSmVWWtj
sFqyCQMccBhDfBKqFLwiU/+TlxOd3QKSctizPgnoQsbumWUvXkuNwUnv2P2jDgYoDNBWgxD36W7R
MBx7DsUnCxbRu8hdFreAMaqNpTgv0TTzcmPasqpXDkkysF1IA38jG98bQG7cpXSImDZBLKxWlBrx
xTp9NLdOmzF8AVIJsIg+2KZe6dLRughndfREOvLSAycvKyxLkCA5w95A7e1J/BPo4a9n0G4lNJYE
g7/ApOgdpN1L8tHzAUpLik+0vLASsf6o25Dku1qCVOqtsL6IzDLpjsFEEdzaCMztk93HsDum3LNe
EoZDchP50nVPeZnUZ+72/rMjmV3vBj2u/ZxddOG+t2OUDeHk8zMRdjiAeBiauj1FiPPmezRmhLq1
hGLzSwlorWlW8wjvWcr3Grp59k2iD0S1KV0+3WAwd57yuEwsH24x/xD3OtnQ6NSgwxi+OxGa7DkX
8/wPsYP3DgQoe8s0o4ENKQ/Mkj30LndhvIxvhQwgBTHLChQDrDXjpQ5yJE9Q1kq5W+ZYP09dMTwF
Mtc+sydIPJuosZFfVCKt7Gt7iGqYNHPc8DDd8Sl01otRabOKxQufDdKMwo4BVOIX7/HsjgqxY1fT
BhE4SPo1Je4aJQvZIFIOawgqvEacckThn6b3zEUVjT+cZK7EC9+Z+HSJqblN/Qn+a6eKsdv7cYGW
gutSPFdi6O/jRFkEfhnLIQwrKd7ilMKVoRdxMKjXFOyP0Ne6vYqSFEmCTVccX1LkonJjB5F+rVg9
wNKQ+iEDL01MT9qNH1bJ/3+bRZHTcP9QFCOTL2HTJVKU3h7lXPkeBbLU2zRwFQN5VwlwLbEofnps
h5ceEcqP0yzeOxslpH6j3Zp/xPxp7rQ579/HxtKP9Rzl6Cls8WIRFklClzcygSw83/9oi8R+6ILR
zw9l1SSsh2gnn1LHFjRFDsPhjcmbPuDOzuRrQzl3z5it+UC2bLGjopfCvmkn+o88rr7a15BXy40F
4yTDD8npSD2qrN/I1uI2CElEhHmia7i2M5ODXV85k9rNnuN8Y+XMGdbU4nkO5wRLoceW+NAz37l0
ekAbYMV8P2GXhJ+C1cxHlcwjjVLPX1jB4yM2Mprap2Ie/T87GCFEtKam2sLZwSoWz3sy7JxcD3cW
kwHav75An8vFOJ07IlXUweiif7YaOXc3pY3LbyNZJ11LrgSoV0OebOdCoi4LknQ6+3oogWFHzszl
H1nYvWa7Gl+FleLpWawJjWNXNehDrBjUmVsm5U+TSQlKadbpQ5C3fHHkADhfxE6GbzCj6dj5LTBJ
xzkxPYy1N/8Lk8HIbc/F99Wzm6ivhOY+qEnnDHcRglbehlxDJZKDJENz7gzP0BkjeVWPOrcuiZVV
sF2m8k6UoYUSWYZTuh9m3/1r+tZ9ZYbEqIMxZGVvhTHiYQ2wbjeYZBJG0rXAoJWkmfdtW5Z98aMV
qitH07Dq15UdA5QhWno3FwsSgQl36EuW2CEs5OJ/u3E6TG+rGeLyLTaadoGMnPZ1CZrcw4TvTG+9
iDkaMRuzSAAjh1Vq8kT2rUhZvMuXMERcV015v5UacMuGL6x8MbEDfbKeA6ZF7L81NikwQOT5kgR4
V8ZBHx1Kyp4GoHNixViGK/MACGPthKyOAxckIC5Gd6R03bvNEvY8l1rfj+yQBBnHjPFOZnFItvSF
J6kQvEWduoHst71Nxt9tKtoZnyWi0eGdyLrguxhc782DnFXsqByLH4EU7WVMLdphAydA7fDW1YzQ
G5f1NayTHMWiGKonIk3zVVZhMu7ToCvvUAFAawqsClxfH00EizeskdS274m13hBKXGDnQeakAfwU
xNozRB//uKXM9zyR4M1MeuzeQ3YVBT4vqBxb7t3qDUIMHcDUp84D7FkExg3JVrDEoVF2yNdJC92K
nCJ4k1tR/E8tBoxChiMTktYU2B/4cPh7UbH7pN1J3A38/Etka1s1dXYCgiUNb3q9fjRJVX/nk1DL
up5ktw2deF0dJLtidSaxvEK85sMjRRpTBbeNU80/daiKYz6a8tMXVv3GOp6SkDw2XOoCRRZoF0Gm
1ZFjwvkOGRqjUrD4UWGXLquvMZjpyfrMLx6shtNkj3GNjVMbk7vNXjtbh+DxQoxgRPdxCoO8ePd0
ySJ1cC3UaVUGw/iKuTQxM70ews85TWKzZU9dbWJmVNvZsSg+soVzjSh5KphbG83eJXMK2K/L4gdq
j5azzPdUbkhgEGb7FkhVZd6zqh/FlVfjDb5eKs8qdjlvC1g3NBMYxWjIeDRNPDbXLnXPDZ4rWFoW
2KrPvOiit4QKFtvr0n0VCVqQLdmp/p1tVVWyRUs9JacpClaqY2jbTFF980gqa/lbLL587xeFomX0
Cb/bNDYn3aFvC04wP5yaJy9SgLINABp2slo5t4wzUDj9D3fntSQ5cjbZV9kHaNCAQEDdJoAUlaV1
9Q2sVEOLgAaefg+GY/azh7sc4+XuDY02M9WdlZkI4Z/7cWoa9efMIqvgu1Q5vhgto7UCvMu5c9BP
d17sYtQosA9V4ZrJMg27kou6rzL007Pe5bioI1NqxOBHbZ6ODfAF00+m3tQOS9bg0HAWrnQ7N6r4
61PUmI9UxGqlPm6oK19vedi4dpcGXENmmnhD88X8UrObLEdmZiBF6A7PWLiLlX0qmnh8WZG3ntDM
FOKmTex19MdlLt+gijc/U4zLFdaFzJjuKHGcSK+5GCyA2ng0njpJBSou7xr5HcW2JS9T2do/geJQ
oYVI6v1SGSdIv9I1KnO9dJWMxGDfvqQWaCRfjMN2z6QzHkcPk2kGmLHzK1eNIMpuVea7bEwX9F+H
uxZHYmV7ZBE0vv2Jpl4odC4+sgh9nlK/upR+OhJyxzOIpLUz4SZdTQ1XrePK2AMAIQWnGDxHzaYP
lQE2oVa9Fh9iqDcXos2ivpuizMOUFjEO0YGklqnlM3rMkaBVtUhGWNlwY03j9Kixi4yXCTWFm0mZ
PC4pAQ2HPmXDyb1rjQZNwoYQWcjAbriywWUrwBEr4HFWXm4GFCBraKgIhUDRiCZ/zUixHbu3Y77B
3JQswwRz3zSDUlnY+eU8HfLBi2+Q9j3T78XSnaUrUD8Zx2dOMLqGdPdM690uzMYI9LMN+ZwxCNBN
SNh2h9bVyKkFCeBO6xwa9SzMfVXXSeHj3V2GizRbB9B1emNf4ihvePskkZfjNE9aFzK+aOp9ptps
PLqGDfoYVYka68gtEO40d6YEhtEKoKGhJUnvz0wNKQpM1nKBO9gs9/kUm099W+P+L53t4I4XvaDC
wIGnx85FbTH+L8LhRspEiAUJ/UFq7oagr8mVJkWd6ZDiW7a8JmK8fK+2CyM+AFPVPk8Ld/xa19qF
m1De60E+NjwL46C7L0u/CnmqsPxGPkkt816x6NW+QWrCCQZ9tEe/qJSqjyQwsLqvrjk9NcrmOuXl
iCkcnjaLCGyJ9A2+zfjKQJMIJ1bIBJqTTOMSxgIVwsEY0SW6X6MMbF+BGuJAiGq3btW2mLFMJaP2
3ghafLevE3tEFtvORWbWubhWuuZUxy7Rh5/VtCBitOQWQHquWc5OVururY4W3/zERWV8RwXNjXiU
W8TQ0XQyHlikhSmYQX0ll5aDGQTDhSB+4FE/yxGMNAkl0ibRbJDVTpGADzVddnfuTd1+EEJ8IATp
MrBXe2T6n1LRi+82xh/l5LSDHlPTsGufbIj5geDBtag22hLvab50n7U+4Irh6a/qAG1DOed5gJEZ
VCN06mMUdSMGvG1IEwA2pDm7c7KF70Y8UohTqpwkL02kiMyU/C11kHauQRxGWAqXLaPEqzZvG29f
LNWWNhe9Dm7PSlOF0crMy0DvY3lhdlbc4KewYkl2jf+9gwvVvYPr5buAYXwhhiWb1SMJbI4v6WTD
j9wWURXA4SPZA07PSsJKzVAgZ0pM8DIZrUjOU0t6e1spsu9pECM8R+4MrCspwzxfJ9ks93SGMRUq
6zWN8I+pkqjG6uCtzLLc5A9bgGAH1rjEv8iFVw0TBSueAx20A7MELtl4rziE2TcVa0d85qbBakxe
Ii5Pi1y0z2XuDQNTDYR3tBa2zcB2LMpPzDJy2I+9dcvUMJrmEMy1bNg5tGgSsG+QSR/GRnQP/QA2
KWS7NN7qdp5/GcrKvlct1n8y3fGGnRRUnlUa7hauMY64QYYon5nVwsoAmTcM4RLHOmsG1L08mPi5
NZQGZoqdNmPc8YdZk98GN2lKkskYaztAzzH7XgRkyo/452WIRTz9tIYpRadigpyRBYiYKWeVI4x7
qqQtM2zx/2V+3Oj0IONiSeGS84tDy01jIVF1cqB+GoZ1+lJYOZ/Rc9B96J5S4iNnrGSdoxS0O3BV
0zNeMpyr5TE2ImaCndgA6PGM0HzfKxWV3yXupoku4AHjMDh2OrTl2Du/QK4B3fNaT/6KW9TEiwWP
MTaNopCPtiEdh/tysw028KfF/pJa1LQM9RhFgSstU8MuQ/7H/zGms3STNoN0OFGEwoXIgrDWLTVX
th9kH5juziu8nSZl9kKFBSfmym3Y7H4QDcxWp202HN/YvLqt7SofDXm5qlWpHibgZgl//rraYByy
wZelmsDNuP2HbZb2S2W3yfmHhtVHGM22Zxdt1QVFJBjaAL/uSCEu+e0PJ3NBGmxn4KTS0VTZzWw3
0JyMAEA6NcUr9xwqJPrGRSb+AZl8JeUjMgS5Hv2XWtRW4i7C9so6EXt3JbP1ApCjbOkqiIfJCCKL
kQnw1KZk9Eoe+4ODudftF1zH75GMavdcRJ0dBT8W0QGqLHq8d/G0ZkcjF5hgyqnFp1hYS6dxcHS8
8488zjLN7HFTWy62ZZgvNT57xgHoXwPl6k8/SK2LySt6J4jU0l4Ctqt2RoEMC0Sbme/+xzixGEfD
mIcVimFPBILBJcfOJUthRo3lfppa/LM/ar1jhNzxmZJP8H52buY4ZEma7KN24+WYsPhR0L0wPPN/
IM2kXI8kbGYn3g5Qc4W7u9ZQHnaA6WZ/FcN6PTi5FxpLNF/qnorf3VEBRBTt0IH8sZ1X2yBHs7Mr
wPZcKsy0o7t55uuVzDNI5n7mZtolfxBN66bDTJuk8cVUmN4HKMMixBhd3rQ0kBAHrET5jnGdqTfK
PrcIM1uqM8zwGbQRo6TuaKMDb+MhFR2h4iW/Orcp3kqhJXIvMIueRm82Pf9H0RhGQwNYhfVKWzh4
KU29EeDwLnTO0Z+Zcq1hnw6Uuuw0/BylX4zKfPyBX7TTLMZFIVXztPvooypu1y4dXin8Th4a5v5M
TmLiS/sEqf1mHToscD/oHks4ZnVL6Cy4532EMrZ3h/V6DH7EGCNytZheOIqFmpcoJf6gs+lzctLN
/hTDWtwcBjIPpGvoiFh5350tDX3Rz10Hh7VVQmCM7Xqz/XIryXY/TLPWVwOr0d5UBKa4rQ60qlBC
EhdbvgsW1dyV1sOA4kdBcFPVj/XUt39X1ii2XPVvgV182gjDDk1hhs3W+heSAIpju5rxvAR6WTF0
EoxxmPKV2iT8YdC1hofbKFlZDMu7xg2Q4k3M8+pXa9NA4ddgRJ/XeYiYG+FzvSxVzCgdsYc5CDG+
lAWp6iqfman1FTu0hO/AMNkPf5OC/vdfgVC861lA2Ay2YvsvKeim7ntRTkjHkMAgX+KdEzrQnM79
TgmLNEAQu3wheWS60Q6Fpb1NUhe84hhJ7+ZvXsq/BbKRF23eRpsMO8Egz/w9/sy1c2hYk+ZgsXH3
BdCdmfvSNwFZtEslPMyF7JkXJuOKDQvc1uztNbsjiYtVmMJ3u+II8k+sIEDA/3P1wL/F/T1eE0F2
Vzcl27EtN4Ddv5RnjqL23GmKpwC5RthMLku2wwax4G4uEvE9OLJ8wN1gD+GURcICxFU3f3i18a4v
64pwKDhBhf/5nRJbG+jv3ztHeJY0GPWZOkL/X/L+iYpWUxvB8TNqHeevzJvEgzYU5hcGn+F76h0u
SwPXxCHou57YUYxPpfBbbgsMgoD0fFTNogVO4m6hAAnwq1g7HGZl4XTccmQO97qUFpq6B1GFA36f
FrcL2qnDzgyAKKxzFtYzW0x2v0RlAeJ47pjtgGm/jJgWMmV2jfb5P//Sxvbx/+WXdjd+g2Xpjil5
6H7/KMq0L4WsYxkYsUsznDfmKxYSnHPwvd0WY3hv17r01UrdfGh1q/FtRp2zXfRQRkgKmySxRZN8
JZpWv/zNa9uekr++NiYDLrYwQiaOuX1g//o1cWxVSQ3waTt7CRCbdUvu241e3yW57jAEXfIM+JgD
nhoXt5zEnruHzlZo1NkvrdGcx1i66Md/87L+/YnytqUJbw7nJZvX9vvLgnMqSldRjVNAmIYPxRwL
ugEgxREuhQERnxYPlP3I5AzFtLst2d/xguFy6zjPcJT6s573v0Ke/L8G4JT/kWXivy8AOP/XqSve
q6/uX5km28/9E2miORuGU3gb0saThtS3VXb63vpVEOH/wQMmNvilAG/yB+7kT6iJwU+BGUG9gXfi
ET7mp/6EmvCvQHS6fKqOMMkLuv8V1ET8Du3g7ErYAfaEJB/Fq+DU//v3pMKCX+H/NfZjmlOVzmXx
Jm+e85EuFOryCNEA+vN700jfMKB8MfiMbx19Xg7t2nEDwrjX5GMUeHHtHfWeUTqoKzK6nI1FOGJU
wS6MN5bB7jEZ5WcxON0303q5z1eY4P/5K//HS/2fJ/Gfv4orLKkbjuT3seTvvwp9j3naAkffr+Zn
TWr9yWmwH2Ckh2aNwXq4XpblkCgC4b5IOBjsMkjefs06yrywTW9qsTaHwpjtSwVl9EIHYuE3bjWT
dinG4aEl430/r82LXmR/s9dshT3/sojw0jdMjQHDRjd57fz/31+6cCk2j2FL7LnsgAw3ZPuICXJ+
q6UaG640hu7bALDe60VW92gET4lK9SuOwMN1isnJ9EklZ7dgNJrnTK0FIkXnRZgFADeQdCkn3Lij
d3IW8ayrDcOlmS3eGUDf3Q29foi6LfZwYyqvqYIRzDOwdBcExBhzoGo2+yVJX3SbYX9gS4M5p7ZY
dB4ip2cff3yG/9Ui8f8py3fbtP7vXKSH7/bjLyjf7Qf+RPma/9BZODirsZRvXF72mH+uIYb7D8RA
iEk6/w5wDMvEnyuItGEp6eAMdP4FByqHr9SfK4gUVDRhEsBXw1AXBq/9X2GRbHd7sP7nweOK7+AX
5eQmHY9VTv9rAzvDGqZTMXUkNpriBeN7Mi1FbcGjj+t3k3PJiwA7xhnOpqlkmTfzouYnom9vXG5q
l+mUyg9EyZWhWOqeimRJXsiLrHviI/ISswa7Y8L1/dXI6u6Aw6RKzpbjVbce+bnLidqmX1Ms9Tvm
QtYJ3p12bdFMcs/0VtHGyLabp9Nwqxuyv5rtoXnukE642ydZOFnEBMTsaGEO1iBsMR08gTGQQdPr
kPGNpcRdkbYURuizunOtRT7ItmGT13IulFjnd06STicT8M5xbiAYTvggz3NvW8eZGpXLNTHWsMbE
vrdoXLysu+kKkNNtLIwwnmGTGBGOFWE8RLoJAdPjDrAAe+BtMKN3zwWjrtNGOUdDRBaeypy1EWQR
OaaRvghTxH4CgxdtCbgf68A+MzZ8vZ1cCLO4seOnaanvt/HVMSGlcDtwWtuX3oQtS4+n6aVqx+Wy
wgHGq4dQ6U6NPNBUWcLLFCRjS2L3jGCXDwMA8YMcSnXSFvlYr9X0lkeo1mUstcNkxPSPmNcwOa3D
arTVXVTW4mqt3eZpqnTuhPZgH51aGx/jtCt3rd3Ew05AGb7giGr7SFTDM647RgdTUsz0Eijvhizz
56DKDatS70pqlXfFNiTVsIFiS+ujzyEh3FnSiH5nmo23q4pYO1A0OQZNI28sLZKBqPtbp6Mui4My
h0AmrIuwfH1GPC7BU0lFpJ39QA3zc9xwpcEsiCUB16WZ3lu5SX0l0RQ9Es2Fu2S635drsjcluVU4
Eed+nM+KAbxGF0bRtB8Jbl/m9zHSRDk+jQLtiAjGkFxq2Hwos8LxMO06ox1AzdgELnL35CpneB6c
LD8bHMTPTDjQDZBQoEeQfUgXMuzosyVZByifaRVO6ovbERZMb2UWTMnXiZROJCWvujO7kAmVhs9n
Cmhe4u1NouiiHpJwrsb8qsWk6KceDmi7cw8uNgYM3pr7aUwaGUklI0GXiUOvKCjj2wXXkLTjAzNU
pvjOckh1xE2LLLYPV3NntFqoy3FfJCsJL4EDfJU7ZjXzkZSUumCL+W5b46SBEIaETOmwBVFrJgYB
hteZrxj9YWmFkT2CYgxRdM6jGEBWDxYPnJmMIVLM2SROeIHTjHCgRsNEaxDiRFc5pXghr7ua3NDo
yrtZY9SSO+qz09onZ5zqG8O17iqhp37RN/luGYlDdIZcQ8fhlNu0+WVHQ+k9EEZIuMwBAuphfez4
NIQU24DAsReIpXLTYRrZvq+kT84t/uRDvlAyNhKcy/sovkGBIGGcYfuChHAYMWg/D7Yp90OtyMwJ
6wqMCu8VnYhVU5FAo5q2Mn9lJXYggvdXECjlc17RM9YUN7BlFN1aiKktPvjAnKbPCoUEvUY3nxn1
qmBo3fTsbb2KKXnUXmqv+Fz0fdXma6C3yWO0toHdp/WhWsqjY/A0BZShOJeUzTbPciHSj7D0WSTZ
HWyZ4Ra89i7x5JVmGicwps+1w2SAQjW+k33zECXpFzzUd1AL19ZYNNdkoDk3FZAYyprmqCLNLgBy
Ad8d7PaESDY+K60sr4RLHUPibD3bq3LIBBf5pzl6LY3QpY7tu1h/tVmdBzRG0wVU2PE5p3HsMOSo
K7uOtg5U5IzpvyG1C+h6xb4D+gI9q+B5Usi8EgvCAVsTs9yJsrM5QeWWHpVGU+pMx7ToYhLGTJnt
sr5eJ7nVNo2ATqRhBNxv3TPxmPWMFSm5B/YqfqY1cBzuv72x4UPamw67oIzzu0goXPDMkFN+Flgv
ygfzblwclWEnXzb1IUdj9LLX2EqXa6ft2m8vL63vmY/tIl+BbI4ZuQF3mj8s7DfvS4OI2FrRmV+E
4VQRiyBWwKfYikL4P8apdePioXTSrx4BNJD1xiXvjeq57tfxvhFl8dwtJVUp9npKWh2QdSyqO43c
Ic0zmcfhLVvtV23GLFZ5jPab+SdM4CcaR+uAHiDN5IgbXY8q/5xw7iKibCxmzQE2kcDc4tlW4r1J
UvzWA7rfc/oH0rQyIrzdqUn0eM4LXJ6Cado9DhBb8wlxa+6hWzR5crVZe8O7WV1y/MjdIG8q51Hq
lMSQQGqGN0fTxNFjEnjba8N48oCZXIq61oJOZoxlaRcFTgYpvt34KPHkE5ETT03FJjWmDNfCtBwo
QyEK5O4imDPIyqp5FnAZH5li9viUIN3GwLoZHx9JYGnvakiH+1GIFp+jW91z0+8eOIow2SbX5RcY
UXb4E6JdZJhql+ksWrVnzTc2I7YrLKfDBWN+EOzRmj/VEjO0YgzEllefMY2aF+na0pGeFwkbsK1q
ugjJnKolGX7F/Edg6DeCLbOOGGUqJs6rjzGitNGat3l1qA1MxvjMx3sxWCHSK6ZcT0834v0D6BKM
r/q1aqN7LXfYicFBD/2U7THqP9lLEf1K28neL6Z27LrlUFhfrlsFmu4cwLYHUPs/dLEfIwckbZLK
DGs/RWhpUUeXLklWIlXTSRojkrU24+dnoaCrUGs+tuPi2YTZdAs5lwnNvEb49RP0kmio3xV1IvCY
mMLy9b2y1HDwHJ7RCQCH8OiZglNtPUmDwjiOESZTZpZjKiHjfYWPYptihyji3R08F/up5XGiYaaf
1UPmmCJ0M8LacJi697QdLD+FaeFHhVAhmQF0pyxzTwlVvXwFOf3FfUM2yJvsbwzTH0vhrE+FGibe
nLI9NPogv2hKS0LOXtBo3Lb0h5ZDWqeMs1WvCKl5ThcizTEIM/aBVMRwINby4WT6My5VANudBfPe
a+UxzuC17whSvxVReqSF/CB4LqmUv4zdmqJah1XSw1zF8Fl/TvmMIZ/gnzmzCVWkdrj0litEbGJa
8UEnAEyop8jiL9Xl747mtjeiNEKumtalaRJTsxoHtBHB9lvD1MWbaseR2d1YP9FSZ97QOo3Qz5w0
YOJv+OSa5EEVffZJTD4Kxw6W5pqb5tP0Bx8a4Ln7i74KSEqMWu2DaDjOEhgNLEnZDqOu3B5vlhhZ
faiDqjxYk4NULe0jRRJpmGlJcYsLPblgMN8e564nvt9l8Q0+HvDU6Vo2oSMGDdUtgpnMDnuqRHo3
rIvzYpmJdz2tRO6hRiC0p6NRPzlEd5gvlx23TitZsOplSQoRW+I6z+gxsGgW1LKf05IfTa0PHYPc
cHGZuqsCRU09cxD3qzoMmQvmAKU4OmXFaPwCctIdmzI5MyvuL9o4NfGL8Ge3iw29KlnKE63Nw2kd
HPGiXLwaIwdhjAzot5ShU2hGgkR1VP6taRoOTlssoCG9bjcWVnQZDx3ZlFXPYi+EpWlctHLuu1Cu
0ox2DshInlKpcTgTC5bGP77n2Nuany1t4WFj9QcgmfXr1NPejC8xnUooNRyKdR3uAKcoI/F5l41A
dFV0hrIebVTGlpZozp+MTAE3TKGYJka/yvG0R6/VlvVEqheLtr5ULukwy8Rbp3rizfB9dsy/QW60
CgiBCwXalzjYrR1hRv2xinN6I0WXwlQg+gWfsqAqiTdOd58NsH70+NQYOxrTwTUa69BTINHfz5lZ
HjQ3cvZxtdYB3fYKc5itmXzypfCBHZp+A1eaMWydL4/F5HQ+zSjUR4xNvMf5EBPTpudgxV5zE2kK
kx2BnneR0ZC9Yw5e/xJat77ntUVVV2xPe2Jzj3iwwH9MHka6teKgIXtOcyIz0GUiZV5rCY1hi31Z
MnfdmXlbXkvaKy6yqikeBdcAFiYudWwg0i9NXsBUxPIn785wAv0NJXEsbL/utGnfEMG5jLrhrTF1
KyhcusKot0+to2WM62lg/E5Jim5XN8uQiiMKUc/MI/b8vqWYDx7AeGGwOV+o3l4PNAzAsUdrPhOx
jsEO2ut+6Fz9HLHzhRRamKeKhMwxw9AUEiqq6LF0hhK8QGOdssZdg8HtPHYQYwkap1yO/CM2VL3l
0nKgts54wXK25gEX1ntdeR+EBuodCZidNwI/7/syDgFXg7US3JPLWHEtSmbwcQBslpvEhZOf1GBX
MMRo55FpRfewJuY93ocLMv1W2NvGLReGn4P3Zc7xSWTdYRwm75SWKWdcA5e7Pt3X3Ph2ozl5F16C
4D9HMj3x/cDE00/9Ky/0LcIN4md9/aJtBKFcZf27ncvvKUvOY5Xa/lpMECYxMrkmvSrwl7Kowfns
JL9MiydCw5EES1ZwYfBGK3QyCigYncPwGJ69ThOQQ3G1e2V0tSb56OfTgCJlyooVqHCP6zK7SI1u
Yl05PWsVNMYgczT9qRFkkLqtftnmtBjoM/D7DW8/o2wSRpdEaDPzUg7VIaUT56w2lkYLXBXb20O7
lhoNFvV6UIb1RqTUfWUhzI9Tmv+sqD4kY2WB2yMKbGjPerWsYSNq68BHXweR6KxjH+WPE1JnwtKW
crzweu4KXOh3ghPSfR1RzoXjgFIPTCJ6cUCYhO9L3MshPFxH2NPs7MAPktTy5geMW5+LG/dBomEy
R4cfyHI20a1y8JbnynmmBtiDGWjBtpNeNnxkI9KgZRCcxzdphmYzkyli/D6KWbt2HCgeOBS4FbWR
e6W4GLlDf5XmZXGD+6Y7m2Ql96Qr7L3dy9CyWnKajqLKyOR2ZHbLVbQ4YE4sDpiqv/aU95kN+ArV
AuO6LDrqXMXZTJUIclt5weKqp8HSHlqtbnEYbHhlo3vre3s6cqnk+2rxceCQBTI32uNRyS1nts1O
p/g6MraCM2tZoUIVP1epjzi8RufYj1xAubzo/lB2nJzTa9C58Wnmvuw0/BlQRA6UGcOpXdrGR1wB
4BiXh9QGz2vhORe6QbCm528fO+M97duBhVX8zCzlhhUVOtlqQtAah8j30JVCPj2Ir1pBeGYs+9B1
wSjWxQpCv3pQhjqphi+ZRjET3YIWi7A0wAjE8pL9dhdp0UMuPggIjQepW8u+w3P8MceoRMhcMAec
n043nnuO68owisOE5urXufHAXtHBYxmai9KBEahDCcGHIeloEOvJiaqjsOmetGS0H9v+VlVeuPTt
rpy85ThsFqSIOWhrGCw4cVWdEvQ+X/XQQ/m6WXctyS1KeiPa7MjhBXbWvUweLZEY7fRdlbqvHsFo
v6qzQx4Rk8zyiOxDK45NRE0wCXvqNMvuieTg3myzy7psvxrXxenNCJtu4i46gLFbL6pOvZpG1d6V
nfPYRxZOOmx+e1YYZgrSHa8L9AJ/tbTjIFV34oreUnxTL0EkYd0UkraOOsPWocNYD4dS3Hlt6rCW
asYH17cPZsZ0mU+loIcdFoPo1iBXgImBHtC9ko1hmdNjEccJlrxRn3cpzgAcGJ4iZ47OP8b6iQJo
cpGJnp5FGTPiwK3hxfRH4usLyczHBMRt/YohbxTQ/vrEYOxah153dNsBtpJC4vHGliu9vdChOJbJ
J6Fv4olt1lvvsZmSnUlAD4n5vTeJnpWlB3i7wjERxyvj0WaGvJuhYrR9e1IgQvHsAursDO1e2Ooi
VpQ7RjZ2ydqMj3GBoqfnIt3C4EG7zOpo1/WCgxa3ORvPjSxdQp8EI8YlgG6i/FzP4TNWL0NrZHiC
dWz6cMAvDWgelmQ+zYpyDXjU0rfvSXU0Z77lMNy8w9K7dxw8dOJQHoF6eqNKw5kDnvSLeSFcP9Zc
MAceUGoih1/k/d1vd0k+zbS2gSgs2LVizAksUcCSdXe5UcoEocLDyXkqhclZaUHi9fcks3wbw4jP
kt3fbz1vNC+8miJTp1WUJa5wN+GlXeKbuLMr+9DSGPiLiOdOptEhb9a3duI4QSsZh7hSmv6KYLHj
zgPM2oaEaIn4p+fRbkOHIqbD4rIZk09G3MQgTd43mPjGKyU7JzUiFthErFdcLHf1nJ3FlppsSDth
MYcyNJuHmLKYJpmLIHaq6lHihz9QDgrIsHPZOJaJNI75rnL7ooz6SyP66Yx8r8w5/S5Kck3a9g2U
I2IlgSiD/DghVYCkZ2uwnaB1zfy8JvYdZRrnyZvotcQpGq5leYj6FVKSwyy2z7OYK2cVimif2hAw
be9k5NSvYXRwDkWRNSBL+oU7vYAe8mQntFxCIcO9bEiqTyxzryV2ezkMtXbpdj91Nb5qtB15cYZP
uVVfoHRHSkJwBtAQRen6CkswmRoPD91UfbDP0kIGPXgy6W0lUYJn3GkCIggVpozvVorQsOdrRGgs
pcXn0M2vIrNo6wU1tbPLxDxmbZxdkd9doTsL6xFER3ytSRyduXzRhuy9FqN59MaroVyHo2riz7wu
13BR+nw5Ld0cDBm+KfRvji1UfznjpZHq52lgM5m7xV+gT8FGsq8Jvl+RYQm9JF959yBfYoRY97hc
9LeUWQPITyscmqg7Qt3xZ+27q0EZ4KGdb+lEDCejPYgcO+fzoL+NtQhS9saVTFdQmvn3YlV7vFUc
IHumapivC9Kwereze3CIdZG8dFmhYV7CLu6ulIAZxqOugXPBBFZ8kfen2xgO0IVDoewdcqYZZBo8
sASrDxK+Vl1wHI0uJ56sVKsenCy67kGRHkYBmge7MTi+bn6aoGb0VnKGr83aPwBGdWcs6YwMXoWk
4HXNOpq1teRMJ15xxdtP+BlEdzSAImGdqx5bb2alauzhddBeLW/c48AK28KBXm+Wo2/j0woWHLIP
stzENFdckLM7QQBKDhxJPm0tDaOcEDrxF8qQv6qovsY0GuFe6L485jCiVuOuKPQzbq1D4cW8Y2sW
lhQ4mZ4daoXId5lRB1JP1gt7tVw/SgsTk7h+IAVlQJq0hrA2GvmycFDawV0a+QaWE265jk7UVV+v
qFdyjwSomz3XqYKDdtPdiTHTTikTA7VNJlFvbcCLNFJ8d4B0FtQVY54/sdXHe6eR81vOw84FJIOS
+rDE1tFO+RLSwVocBuDCRpaGPTuuRcAodd5ICxF24ycHe7iIiaBf4eKJ981oMMoGmpw6vr6gqCCL
C86/fN+H28EB0+dlD+2QkYKt4vJn16dnIl9oX9P90Fu0wEKbRMPrnipOTenCublt1eiXFs7EeWRs
gYUFuT91PuetCt7mKLHonXaAxAWK0WanQgRrz1Qegcodlp1dIyDQHKx2npJnhTBrsuulG6TAWW0M
8wpmpN9aFY0f9kp6GIKRQz4C+a+5mte2PWOGX9FNJhaVEXWOgG93hUD6i0QG1JNIsfAanPzCtSOc
2o+6HYJm1nYLFvnA5MZ1XFxCGhzWHumuM4+9VqqjphnEGBuDc480XEzsCXxDu629q06NYD8Hqir3
WWUlrKwZlY3KyJwnEJQETwbP82uOU6cRD3zpr8pOcJSS77qKjJqFiT0oDnXV03mxcHU2VL4E/HXe
bYb2/qHpquZ054KN1+uyAXgGqgFUl/4u6+FSKwknuRVBps5MXoTVi2CzSR7GWQ37UarsJGZIVtHM
X7EY4wNpyOibD1eFYwXJc+e4I+aoPNNfMF/qXwlnGzLrlL1/14qoLICt8eAOIDRX3shPq5P6JVBg
/b1NV/tgV/30Wjvz/JyjPUPao06vJyJ/kdiI+4reDuTQ1HwDi2dcIQlZh6zloDmwEN5EXvpUrn10
Oece+DxuNx+j3ilYGdwTAsujcHQZzOS5z2qLJHc2rtcVjYHUevb53pg7eHyGlV4t09C8Ds7qXUxa
Ge1RpwCsuAUwoi4SVxXQ6qBcq3eo2rfgtqmK0NGSOmh7pwRX0DVfCBBmHvMEPjC9fuDY19AZV1pv
ol5AOSZWPD3PXpZdDBiF0ZkiebNg7AYc4k36hVev8mzlxvowZ5xHbMwVnDuqfmGrFfGNU3AeLuBt
HPrCdXea07ovk5w5YsYt4LWiGvYw75dwanXIQGSrCM8MbIvTiuG4NO5lDq1WiKZ7rQTccs/S6zOl
D9FXK5BO0IAwSNjoiBieNcLWX5ODkC0JQAXN2j31mqGz3Gjx+gU7CfN9akSH/03emfQ4jqXd+a8Y
XpsFTpe8XHgjkZoVg2KODREZmcV55uX06/2w0J9dVWgU0PDKMHrT6M7MUEjUHc57znOQSq1zNb2m
Hf0a7tSH3Iyc/mAWunrsqIP3SW0ykyuTHHw6LVFO57XnLuwmtjAOFxn0Dr48zZxReDxtO1oPKs54
ILofknCgSsQ07LMRKZeOBVFyQnDz73oFjiwlo1ckhn7C0Y61hlB9fmu54Qf/w+aL3BbUrmyXlKxp
MXglpQidQNdcQHBGkM1zLYpZYuz24T+3Y/y/5tkCbvVPRouDKqOvdv6zW+uPv/Evp4X5m/TwTEgJ
chlXL9aI/3Ja4KfADLpWUNkm/8XB4vVfVgv5m8ChJSSuLKp78FT8H6uF+I0gkmHi2TD4/rr/mVnL
wLnxV6uFbqJU4djC8bH+JG5afzUKVVXarSBoTOVS+wwnsOb5Uxwu/aGrcnHg7AuDqoc7LDlK6SYT
IBHrB7dYGpSS2NqxD4htVlYgorLiJYRdsXNHqruZRfMFGMnnh2XF9If8RaCMyLrWltkfauF8WYTo
H8gY1GzmtIn3kHS54zkf8yh+ArkuVPjVdmYeVLVUZ1onlwdTWnBSBipUGJDHZ0YPKKZJh9YUSUpm
oCJFD1NUUZbJAX6/pCHXQvJN5FIehOZ94n4nIFYv2EOmi2ZQlKqZvYYfjVNrqAxtN2gk+qdVqtS1
ht0wXgXMcJUyqVUv9jHJy9v0h9KpCFs/R6v8qa9CaLNKotMgwwMuSdtgKVw109ZJLNMnNKU/15oJ
94/u3GfkT1TWaRVcYTUNb9kqwsJbQI9NVmlWMqLl11n1WjYUHdDuKuMq/sT6dtY9rKpV6FV6L/Sg
/EP/LewxPCerKNw4pN+2xioVA0SO/PkP/TjqBFoyF4nq3Yvh7OKeCOJVcibHHO00Y9WhqdRBk3ZW
edpGBsXIz3ijC5QszBNXA7RsjV8UXZs++Iu1it0Q9Qt8eKsEDptWcrFadXG3jdiK1R96OXGRYjuv
IjpZUXVMV2G9bKHG6mH5DWTwFzrItWdbCyDGzr8zKRUw8TTVsHenzXWEw2nUj0Z0SI2+oCNeQNFo
MA7EWQ+mVCkSHy4n9vfZiLszCRv3S1M6FoGC8/zUb3FAWPuFgp1C4rKZo6o8dmTHm6bek8X8gNR1
NN3wR5VxeW+XfQn7A4P9jaYXfoG851ONZudB4cT81cUOvdHV0p5awafnEHChkgxZgHiWb0IyDJxm
OJsA1/fKKLwHu+h9CX9qgpU9hwcvcdUlqtHFpUG4rBTtD8txgZDTIEpgnvthGrcR8EaTWXEy6CVH
QtO7g5HK3BpY1/w6m+oPnFWmkegs80vOhT/Qs3U4lddbrDbymd2ieJxQ3mjVgHgEeUE7EEse7ryW
cZONXxAzjBtvESDncwabZjNFDOJa8ziNVRSkZqIHeZpPL1RDcdBGXL0o3EBB2+jhkYQoEm+Yy3eq
JazrOFR0b6QKEKXe1y9p2X64yiPpXHfgA6BVhZwQuZ8ihWvbJqNzHEJIDdNvY7WNsceNJCkdcinv
FNXLAMf3Ti+j6KgQ6/0sjwid9ozEJksk3IWG75noDO1fgPU2YYprSc06S0WnD3Jb2XBj4AZylobJ
4+U6hQWVofsrQusaJl10K4Q2XkSn6Ydcwb2iytb5kKb9pMWQl7oqfUri8qRxgaIDWHpcNUrJ+jHE
tzEXmDqMujwS17qvSm9fxfzWWQ/2JTO3dX+l/D3xrcl1zlKNzbWALp94TxUlKQHaT4dEuurH2e9i
Scnma2NJ9NTEgiKj6j5s9IvSR2evm/Z0tBbXvRGmJLPNMn0ib2PzDNpRILLCvTZ9l8N9YZ2NtO1c
ZsE41tt0kIg45tUzkEVkuc//OHE4wxGLAcxbvm/d+G3aGKuAL+wgwKMhETEOt5Q2+ExWL6J+jDWb
tHkHYEZ5UKYSSHqTzJxL2Aofk80v7lAaepZ3GqguInEH1WCI8/qFa0mz0TvnVtRF8uiVi9jlSAon
Er/LbnKs6qeYEEjzOhsfRJGkB30o62ehtwEFcD5QjGQbtxiwFI0jdklEeoCGKcQJVHOwlMbHbOjF
sZHuuc+h5uoVYrxpd95xEjCqLeEkz1BkYG+Wpd4fwSPRIlZuRJlKRl86AFzI+2vvnT371CW8INrz
zwNLBCgDDgh0HMRf1cW8/+XV7NBssywPD7ZYnK01/wQQOu51Va9QyGYi4rq8DYNiLK4JvGlzo96E
x1DOqgaxGUYMOQV34Ye0Lb4Enq3djKGAkHXPRXAR2xZczom6azBCObcwj9kFkWN8w8ahtyLtwZi7
+SGEroBdpbyHp/8kw/icGRUvTMdV0iUPWlh/jOhBQd1DTXO407/DuyR0mBT8kqw+WxdKtukWGCEU
D48F5OneIa+8iefGt5cqyHiz7xyiMvt5tBb6fSh/GqIGIkO+HLmTZHtQDZhylA7G0azVyUJEMlbM
lrrMsiNFDEELnqusjX04UxcEBHNlBMRnrD6HmPpFQCL1+wD4mgBY/VR0rTzh/Fk2scG+GbVTeBzb
pNtXTMhYw9vRz+n0IpAUYHPvT5FV7ouqyw9D3eknSKz282qmMdPRp9DX8eEQ9AGIPT1AErQvXfqx
SHTAWQ9dECZVfyORglAx82y1vfYWY97xeQiNg9vo3oPKZuq6kr4+skfYh5wlBIu26e30sk6IgaYV
96o/Grm1du2u1SKcbaAwOZoV/iKIvRd8NKp1X6w02VuUFDY2w9/CAABTxfdeVHA7cP2my9k34vA7
573YKNl/5FHNn02ncYurlmM/WeD3hr69G4z+5UqojfaeYjb28EmmCywUxOrBaT5jqt0oWVnakIh8
SIsB0QnTX2RyKJZ1KDfWIwAbnqYJGDTL+tvY9Lu5N/Zzop2XOuV+9x4VbJjpu9cDmBX5fTMzgJ6q
vQDKummZ4jnQfDrrDc7IU5mKxyj7QX0R+nXOrMf7LFom9NkVdAl4cCqc1Lup2FyHzh/66t5WKLIF
3sgMAFzcTDLQZ+CDmdXfkJjA9pSOHxkI0onbHuHWvjHOHHy4WLdmiPtDPDJuknhZKogm5VAF2mDp
QT8MXZDUe0aFu8rJT3byPjdip3Sv3Y9F+ZVN+b3emX5em0+aN77XenxCiL7revu+rZoHPE94tUCl
9/jN/c5auqBzE/TQEcHU0MVR49gKc2FO/HBAJxeGEd3lcXRYaniBjHa3WBRqrljlp8wIoBNM+9SA
CQddx+Mie7aHoeJG2fBdmzaZ7hY7djIGAVkXBiET6mPaOOYBZM6eMcjHgvWLMR9hhnBaZ21awsCq
NHw4P/gbJvtJ0caAyE42Eodoc6tb/i1nFS8Trf2MATsGppmzY6MiI/VW5R5dQJI2poAvbrmwtvG1
mLVfsUcQXow8XFrpAw7+OcfedTYRcqbYB2Wyy3qOYI1lBxam4621viy3AUtVSf4NzJ41GBXJiUmb
4vk9N3o+x3Qo3nnQik2u1W/QnSjBcb5LpT8VXGPuND3/xemsPlVEEN6t1nrkismrQk9e0bKOhvpn
PMqh41Eyh/De6MZbExs3FVIWx2LQIZ/zJlo7RTh2zzjIOhCLANWHxwnvBkbUJP2lkJvMQu7IoJbX
JefU0zKBV3Y3f+p2XFzlkJkb5tzefZFD+iqWornxnXqQRf5zNIiU2XTrAXrSjwNouABbFsFSIAX2
qpg7F6JcI43fNvYpPTpXXZctsDPdp16TuNVENs8vMqndHx4WsXUInl3CJo3Jx7HBNzNamdNIBqpD
yWKOTZOYw2RthEvElfMUYx2mP9vKce51gtqr5MkRg9s0onB9qVamAzclhUyYfagwvDnSST7CNr5Q
1H3t64FMIn6eJyfOm3NhIFWyI7dQHHmNBvjhbTUqGwt8bR6K0dHWmnTtSNUiS69hMcJPo4H/MR2b
c8S9QTNt9n1CXVA5vXw4J1WWBoZbFdyghDrR29s+TfHS3Q8h7VK67RbPBHwzcAINoO2o4O0AXOgd
2S0bhFtE0MQlnGxQSBVYeZSowMu8T1mTnaUfE9gGa/oez2S1HQri5ayTMOHGqvIzr1KnOk+Y1Nrm
l1GP3s+Z7wdt7VF6K/NGD7BMQX9wexyeevwRy4y5gxMZRwnH81TQvYLn11XtkbO18WLHETxJm0FJ
rnnttxkOzS7r5jMIO0rey8zwXlrFPjx4GvYAvXdP1grPhJkyI1YtTHCKYd4qXtUrnD3YVGMj3Hsq
E6jJGA33kLmdfVAOQ4mhNkLtIAkigoaY38Z5wgWKEpzzrubqPvVqWjCy6QOYCVp/gy263wAya65i
dsL7NsvMVSKf9zMrJaZKbblmqqOCaqmb/dwt1qc3VuZOOf14MlIOA2BuWYkBVemEdCIMDhkjZ4ic
fr8wZlGMRU+d52kn+M7qzNjyxTUy/W0cTGMrOjW+Lhy3X6c5MrbjorCVpaLYG7LEzRuValvFSX7T
8Xgu9BA2WE0aBZmtLNHx3bC7UjKd+ZNKjfvGMxmTu2n7+0CX07bxMvPaWv0+Mcrb5L3lZazRole8
um5VfRlM/gK80xo7eWgeQCeXBBObb48Wmf04R1irgHWP2MTjeu/qk3VJZxGidBn2Q5KIj8bTxAtG
VMAYqFa4eqYIDb/mYiOc8hJGxbQP47olta2JaxY3z2nLqKMdbXEkBVfwtBYffcHzFbbkfdu0Ozm5
yhnqcpSfW12ezfUbiey5MiKyR2Xp0w7WBgN9O3kAu/t7OfUc7ayipF9KTFdu59NDMxhe0KvyfRDM
pOl3iRkCZr1fmuPCchSNZ1dn305hAq3TYoHPGigLTQ3zcpfj8Wef5ayPX39EZN4usTdt5WDadwyK
wneJvfswiN4JkiEUO69iy9FH1z24XAy3Ky17M5IiIJ/TnzSD3yUcnP5EbYA4hkPmPFoRo/rSqCAm
aVmmbctmEe8mM9/HykjNGwc18cOSbX836ThZOQRSjtWwprMSxfZPDVEePsRwjKy6CRh706vkfGM1
ipL6oemN72j0fPIZZnOLq34rnYPVlz9m9vQTMzYGY1VdHDy3a3ae2zCmM8dUu3iN0B5zs6JXi86J
V8tmq9WaqPzmiZwQElrtUCB9XzSV+LaWLreUDuR33ni6Fyw3+2WH9rSdtVbsZeblz9AeWFiBuG4a
fXk2expyKCKcXuPC8N7LsefeMprNxzQk5XEOrfSztZXkKBVi77eHFlSt5oLgnJXhZxUci0E1+U9a
KHkQegJ/azjCWLJtq2YqiTQ449SGU3cdfxQW2BzcJT1FYlZkBo7UdGPftx2zdHuytdvEoZZ73dBG
77YdYQArRK4+oqkBvhnrU3UrMQY8gCZL93nFsZFh0JxdZsseqXYrG+O+5ujHxIny9g0Gl4I5qYiN
qwme5Y1EQXE35ebE6QH7usc4zAbFV47h+KSmEpna4kfGQdU4d3pi5K8aLvdjYWjLreg6bqaGm9fH
1pKVx7ykCZ9jxq6sqAw0HuwlE79CFdObxJGYTUxWoEy6zMG4CCTq7Np0MVSmoqq0aWKJLUqaP0Tu
EtuZQm2XNXgXWJfqAC3f8mcDE3psVlyZUpwJo1v1pzjSsHjr7txlZyeDSQo1R3g/Im95KKCyvFQZ
d4uibLqz2YZINlytgDc1notIhtkUMAAIkQQjdOIbhMgxysov+IPHQXnVVlcwt3KtxKKIEHCKFYYe
6irqKyy26SjUcJpSLkypdoZ0+Ny2xhZu60xuptn1XEdU1IWPCvrLAboDdZ6UT29V13JzX0iUeEwt
ZkkqwL5ib4T7nbNDhuYjv8WREc+77bgM2uwAs1LsK6c5SrjUKUMJZ3hvRvIZrrEnCkW1M3D5RG76
8S7i6Hqbpdv5QpB4ScEMJYzBM7Z1rPlUjcF/PMC/KU0c9GUR0OJMnug1y53Hel58sxh3ySxxweOb
bcIBdMNhzH9lHRvaYI8App2bIGj/zM1w2DM1QY0o6erSnXE7SICiOBUSpJGhWc5O7Dgnj3zEFlDi
TuoRvM/4l2XM84URzQHT87i1VpDTbM4MFO38FfUi29QIi9jtcI15ct6LKSn3QnrnUpfcFWNxlpb4
xq/DmW6AkYEpx+MET+nqevW02RMes3ixtnCmfs0mh2+3SoobO3BAiHbaGmkzH1wM+Zqo0TugeLix
be44RN0X64In8hRUkJfOviwNe+M4K9FVyC/S5X6SmjvUvQBLzOrfyABwkSmpTCb6dchgnYt2JKht
HbDgRAHVT0yKu5+k8mgqMa4Uv/vJWiNuZ9aZRpJ7QBhkcbkG7nhIv6rWpkiJZ7IyDPy5Yr6ropn7
Cd4Pm+BxkpfpNrF+depRM5lMjtgLSSRz8pVTkFtVgAL/ZIsqkPR84OY7T1706cpDQz3Iss63Xe95
oWxIDfJsjCFdDHjdCk6zbn1esCn7IpYvYS1ujWbgJWrJsfXavWVae1VNXzogYyJcyF3mxHXACQB0
fzoYdzg77KYc3HRc3KXhpY3jteQmBAzT3jit3mU2RmGyMim0G/nRJIKig3ld16PbUKqVqQTvsg7N
4zxXzEdxRSaj6HF2L37eaHSzYZLKWsOjEQcxpWob+8jO/4oZEz5gTdhr6i6pvqaZ/Sg3j5QLk3ew
/EoXIDWHyoOkz7lRTKTNEtviiSyCaHBPyDXkw1qXJaitHiqtzA591J8cKuUQD0NcpjW2QfDJuM+2
s6wOo1vSJlwcZusB9ZGj/zjtKIvx7XCM4f/QRlfy1mw0dsucauHO6cjLdS6ZjbGcDu1MO0uto2JN
LnYu030YJfGgjH4MRi3bfvAgVKO1IZYdB2ZzKO63xdL3TqP5kfM1jpLLXhuyoXs/3SrfWykDfmrO
asyQG0I+kPNJjD22kGQJBNUsrw0E9imV0atXmLZfAb3CB6dKnmd7NUDPX7mp+OrEPOGVdnUKFj2A
pngFB7+l3HRBZlMl0cYVSWZ/tC2l3XBAPe9eh5fZJB7DabveDorOxtxvjWZj2XSPX7xE+hUA+81o
h75TnzwgTGPzVhu/ZGJ8cUBf84P0HmudJFNihcdITOcqx5tYN4q86WD7bqg/FD11uALZlYX+R6lP
99xCjgVZT4yIF31+IzV0KxuP/XKpsMB0HAs6K3sDU7mPuao4NR8K0RnYlu0pIYeAJ1970cwrPiHm
GtOWIu+zTq5OFouPwxxvZe+L4jJn5VFL5KFsl+jc8ucmzJ1FNO9oCdRabLc+licLHzId4WG+Glvo
x3tpRvJX68x3eTJMhc7f7xJvPzCHrXuXAyiWRiSWSXdpEZRXBiqgPM9p88ZCxGyZ++HAUCOm1aa9
JZxHJ3vE8rvyz60HR7xIvGaG+SHmH1n3wrCFqx6XQXaDzuKLtUzntt+Wbr3r5HsHsqqn0dZA7dDX
o0Jf4sdBcVOM1UtWNG6Tb5SyGVtZ5edFVy50A2967gjYUcBbZYHJrGabm/J5IF23KyfzZrtqvjZd
yy3EDJnb9r/syT0VWRXYprrPueDtvISuaLtm0sDpxddiaZyrcHyu6+6uweLSrlBoNGg+LMBwXBnp
XI/darnYYesDHsJTpNxDrHMJNYGu6LN8BHDqBI42j3Q49NzucPmfTQMQoQAYvNVa5V6ton/WRzs6
yJ55OWKWnT9aOXU5vY324XKOsWN1cVgUNyk8a/6dWd6HaT/tx87D45Ahe7DwMs94D6MI206xdI+j
/kL6745qh00+kjnsYsu5pzvBOdY06tCp90Spwbl3uNQ0DRsHOFN/CaP3Huf6xR3FjpM107oBg/mM
19hxd9QtXkzzYWnZZ819RnkrPdQgf6RljIExuc8xEH1JiImu7fu6fh3bAX27eM40l3aM3icWjrNY
N05Aw3YjwSfqS/+QTAlxnBKQPgeRy3CHEJ4eygW61CbunDtbn5xj1tfXhLCA2+F60+NbjYyLyEK2
yyu9x2LBHteOYuLvchDT0Nt1qz5QE4eiRLYajF8iSIkw5egwBqAg482KCAGaQh3yYY64hYTNwaPw
69Hw3Pc0iZJjB0vHN9rEuy9dkrsJcFNCUBxE3dq9ek1xLJLqPo53DeBQNn75o+KvbYSZ63tMAo0v
zPFWtm4ZtHRU3CYifPvaxRcms8CK6eaJBMbpCOt1WFPzWFX2Ecj8EYxZUNtUf9d294qS/dz3My3x
GPdeNY6EGwYKdJZ7NEaTqdkXY0/yN3/FPn4XcYomQlKC3MygpnGdI0XifRWjvQdxeBkdLNmLXb7N
uXaHtvCSieygiekAlOxxSYH49LpCwoL7bA7itMTy0eKcpzqGt7myaCkif100/UvRFA+VKd2ttfQ2
anDSwzxvxqvR9WYg7HEIzGH6PeZMTd5Ftoelyn6AS+PIKNi8aAcc9kpPvlL55S7No7u2qSmbb5g+
0yNgv0iujhp6/D4B/sp2YBs4pKtjkzfiCGrR26a8Pdu2bp7CcUXWu3LJTyQDir3Xxd+5ZLYXIx6Q
DzEj/WmR8bFcmMtXRURv3cwDmFb0l0088CG5mii7aK41s+qMDBUKrYxPsJ2JTIfhbqyGeT80oUMf
Rwexybb21bJssXHyZ/CwQ/EYj0nVaMQrFv0lIhO/mUbnbiA8S7Cj9mAMZpchpgWlKydUToavFCus
M7jmkW0XbBsJCbxKJMSAjP+q8erQ5pNW2zCzjN3SUaXbZkYTRBjo7jJSaEk69kdeGqbcXhbHvq0L
PMogbWPqsfxQ4aK3Oss9OEb/GcYLgJDIMP2xxUiodcUO5P8T38cHTFC4lj1uQLS5GgHkEYa9C9JY
SJDq3ck5T7YQE9ZC7uYMLD396bR2RTo+bomkRZz0B8q4GH6bu8RIqIbPdEEsTSW71onHYzOJ7qg5
UBi9kpBKlbXrWS81iBIBV9QWD5fTNNGCXWF/0BPUWEqcmqCN9J9UhbzhWkOWSNO9MWBCMK2RcA19
D34v6/eIGdIDyb+a1g/Du9EnifnO5YhggvrFLKm0q7XYDDCqQacIm6BLhwlwVu3z7IYfudK1HTxF
78I5EY5azyw8aRfADl3JbUV3rhU34kRixdMirT0alpO+VMsgL52qxbFVCNwGqKkt4fMHcx0uL+TF
ARsTYPH66mfv2uowma1+MZvI+zGPnfZWYdZ9T3Sy0tjeyLLHEeOAovk0NCKwabXc1U58P8fmTRvM
VaXlBUhaLp6mxsKj7DLCgGC7KcG80cfj/cxqC+f2UAaYWPGX9wUnoSTz8Cxwfig4nGNsSllG7Fxi
IzBH50ZDlYlrr35xgMlR2Qcl2rVDiIeTXA5R6c3PPXmIg8yIE2DJvBa0JnwyVSF4GJWUBbbTtXB4
Dysr3Q8Yzo60a5M1atOrKrG2hG4ykM4qdqhSAYM5Kyj6sjjG/Wz4rTUmRxD3uMXwaSKDXSvSC/fj
qL5C0eUBXghWtG4xOzATnCRU3XVUM7UnT7/QrfDVIyfEmrHTutgHNrCKVXx7YnuZzI1SdDAxk33q
9E7t6TKrDvTFWuf/D4xW3j8SbR6qFYv1F5/V+hf+5bOyfzNsAdXEQaW2VorV//ZZ8f+Y3HtxTK0m
K0Py//zLZyXs3yR/0nB116Vl7i8+Kw9Cjon7Std1G6XjP/RZ/d1lZTAElUSDbOh/9jpq/avLCh+t
QTHZoLOIUH+JVTbV+53eeyVs3NGJNdATHcp1VtvyIQyxxLSJKSYm0GYr/T+503iPVifLfysVW1lS
9t3//O9/JUO5Oi8Fy5duoXIJWzAt/+tLwaI6Np2lk3/K2zkgGhIGql2lCpI5/3c/6W/WMrdCgFE1
SnYxFYJV0lsn7W1KHZSpB//8o4x/8wZbrFuWBEOE1c75G+8qpw8k61gBthF+uz1Q/nE7GTZVYHj3
A3o0FdZ0GISOSbo1XLg1rnDjj39+Ef/unf3za/jbO7vYqksdndcQA/G5tywSbEWkhptrkU/55x+1
/lN/AiT98SHSN0AQg/OZgY/wrx+iAEcyhjXPE8MM+gxcpt1bR2aayWXSY/iFZj52+3/+mevH9fef
ifdQ8HVYIXLyb78enSXZqlTqRLoyJAit0Ygaa3BrOrKxd1qmm9yfkuXwzz/V/HefLADPP4hyHr84
Xsg/4xCZU2B5UYmxLcyhepOG4oYTk1YIumF0wl1lkayivKM0DWDAreeD8sh1aotaOXzOi144B8jf
tBIWutM2flWuiBnG5NpT1y/aQ+noUX0PzoVDTVo0WnOz7BY7xj//Ev/uyfCAY0kLi4FhrMvWn38H
pIhqoJaKSgE7Q5SssjA7pFNMscAyhdn7P/8w6QLp+vsnxekSThfPus6x/2+fFAYKbypxnm5jyrtQ
ypU7eeSt4vIRoCCeCUvFCGUc2gF5jpHpXlzRmMOmrymTgrwZonZGGpfHbT119Kxxka0vhoYI6o9u
T9cHRiqrPwyWazHyasmVknrsp+c5JgwGe2bA1DVRuvyyUOjCuCBSBRY3iu6RrCJ7GIC/12DcaWuA
hc1w6qGMiwwLurGi4X2KJGbA+hLSkVsDKDtohBUqX6YNwH3GGWXy0FauTe0F9iT8bMzh8y3K0fJZ
VlOd7wpKMMW1xUhJy14faU8Mi+wfiu6rehdaXNH8LmPayTB8HH09rMHleASnv41IRz6yG5hEm042
8mZMctjTCiOaTW8wAAVr1IB5cLS4V4znR22dlRnZe0+6+kHBXgdx2tr1izDZb/DIDdWjyHAn7edK
ESgowLa8eH0dTav2a96DfGF+QWAhWtvf1E9pWO68U3aUrA76EHtTB3r118h1HUXKGEIaZPK8+3Zs
aAkQTRzykRAdaL1InVMt+uWbenqOxzlj4ncBE+iO0Hn0y5jN8XGoWnT8hRzGZ8ZwQBIsWRaJOD73
j302MRotqlq8zjD+OO1XzvyUtmUFDmypuIloWhQFMqyGJ4CF8raQUCupnSe7tkHbQmrGprvg6cVf
DxYUPDwjXInejXcI0wI3SdqXNPQS6i6Hwf2mKDRM9wvtMr/3uGUJJdpahgyxjpzHPOMat4BIGu5F
1JknOk+QHwoe/xt7pptjgEpMUvaV69nL6xRG+rB3tMl2Tmgmtn1KGLIhXyzFSNEN6cL0pSR86m5l
ZHdk81MaXcF7u+0L+QfXInPm2dzvIG2KI+wVp9q5Q0f4d+W102OYpIILZEkyg9RIaneJeTeW2HDQ
tztMjnYrHKALRTM9RjrSH/PveGg2NYsZJTKhBbe1mKr824qzZAoWNGYu+9Bz+ErOQ/9Zg0BpdphR
F4hggyvmAxNhyGWp7abeJu3d/oUmJGbCnjUTyVl67Dd0Ay+ZG3DQ6b7yJoyMS2MLSo7qjKojEg3c
OQagc3fM7kNxMIGilRiR4SRcaahpHcaXtTnubQpMp50s6t7xGyvkUaCjT9dpkfbA4J3FKAT3h8aF
3dvTrGv7pbM0hDuzSRLhhsutXQGWz/PbBFZ0CMqabPauLoGT/yKByDyGsBP/2bju6CjGCu6U/zD5
koHtpy3sDvh2oV4hvsfDvdmbWXyvrxoIgqiqznY0x51Pg7jSH2tGTW9C75FXF1og2n0INAjPKU9n
zESoxuYESJ5rqsm0pb/jEfDedBidDnYcQPEYZkTGFcsIveU4Te3KqQR2f1scoFJUB8b2U2mYiK/K
XZty3Bpb0gC0PKLBQl+x6cncIWEwn1YHJ2IkGRCOZwVh0ayE8SY0K35w62j8YQAWHN4pEk1ov8R9
GDafGEBaoP7YNTAEXaFlNiCWTKMVxTmko8A9VIxwyOwPQ78GieuW0Zqx0bn+2xTCamqm61XHdptz
cMJHbhxD/Cz4qKLEecbJqtCPSFKyC5YCKdliLwEFyOyj2I92zUOoTKEhgKSRktvRmPrnxnZkfCgw
/2E4x+3Uc3nlX97Y7pS9zUJfQnwdtQSD3CvH2RHdjfYgbLLiand1Zh66ue+qJyWoqOZ7VDqvmXKG
Z9BYHmZ6/EhsQ4vaTBkVC5tF2BhrWjXt4GdgxossZHDSz5t4GeqXrrLCJzueBuCuzSD8cTEctckn
fF70FRMIHJu1n6icb11cdy94vKvLQOOc74xyeA01ejtkFIV+yACkNbs+GLXpmmOwuEvT/AtLMNMg
xI+WPH69+NBEFmYAOS1K3D93tFK7Gw2uux/3mjuCly3yZ/z6A84fZehn3PBBQ48lrZ4EQ0dq31Pk
VNtar6Uq7sWhKpALtNbz3jPlaZvFjR6HehX2C0teMs8Lr3rbuwFmYWrlYxCFqrROU6F/hiMxRjMf
2xe5mv3QMseD1NLhSxBBTFhMBnZc6mp5CkB5IdMO3Y7arXiHN5DbavPWLHHFolNP8qsrOkn2goiP
KvH6Zm2Yf3gTGIyxsod90bNETZOQey/KWT/ctZWb9OI3qIe3LAvzQ1vFwUw9Dq4oIsKZDAdybmJK
ryn0Vpx7VnemsgmqXUoi2R5tBLtqrLyNkljmDW88kkwNifOa35jPGWtqhfFJZwvC95ywb3d4SlXR
MharUiIgdVi9hQhMb2G31M8W6xtBtUU+wqbh1j1UiIOu+j2N6dLUvPiMfvkNcaP1KQx4rEoQnFGV
7jUzfXMNRjZeOu3zgv04W9+rLM/7IMqQCpZ2VtCf9Ja7f14OR8R8fZeI+EQP7TNuOqrpiYdiY26a
3Zh20ADsUNAdaoLFSEA6JhrJPMUpgNZy29bfQ+hALe2h0bw3StO6S2Vpr5yuJfVbc8yI6g8mY4Os
+bT/F3tnthw3kmbpVymre+QADrgDMOvpi9iD+y6RNzBSpLDvmwNPPx+krC6RypE6+7rNyqwyUyIj
AoHF/T/nfIcKntuCrqp45ZldTZAq0OCKSd5eZYpETAcC68ia9c5mkHgxxpJni6iLS0+BB4r9A2xM
zC5t+RKNuMP84IScLwjyxGqPXkf7dhm6l7FT0lDSt2c4dKmwJRWylsVyAxmjcEo2LHTxpxTRV9aE
3otLznST+7i9I4XxZMkSn4J3axW/QUxrc2DExUIwXDsFdYgTfQYrLi1B5hvr6ZQ5wdbJ06O2WAjI
0b7sE/fN7PmZDkzVQZJ+HUrzK1rCjuVYd1kZJmywwttjsWvXlZF/CTw4k87sQayznctoDIfPjNaM
ozNH1+kMVGdVJ5SlCiI8zFq8gX6sOdvZrdvQsM4YmLYCTiIoXkrLVbGUbY+tWFF3v2W5FxyRLwVp
Pg+yW4HlZYnYRm7+FLaDd2sX1knqVePaMPt9HuHW8yGVBOBMOrd6dnzqegKjvTWG5NjBSGjD6HNn
B3dTX9IIXjenNLQDU4zC5zzhAcbAgdr2OrjIM2OrYuwyOLCi08pi/xOwrOlxy7Q1XUX1WHpYKy1z
H6Wsh22yEmxHdLLOJvrb/BZzDtQIJ9jTXIK3cipj9bmc3A5A0vTVzOJ4ExXTpiXEzmDvhWkUhHV6
WoB24SWsqN2L3emJ6HO/jegHmA2/O7Mp3sXjXZ47rHgxNFL0Bns/HO+ZEcdq22Gm2ReNPZDbwt+8
HjGNDKxHGsCKfeiTC5R+B/exY3H4OZShzS9zoukF1/v8jQgQXnOsEzCyoKwPeW/M19Shh7dTrItP
0agEOCuJWwOrX5j7K4E0kK6GUZhvbgeldpWoPq7XFqdavc5ieIfsu5mwrXhWcuiLbJQbFiCqOBLf
IV0pqQrpwVGSKNqb2EH8YwWU4SIZpsDZWYGDpcZsqmBdw4o95GYbnWA+IZbDboVcZtMIfaSJxj8Y
mo699Tz3CWcO01GXWVtkv5DbxJ8tzazFUG3bDeiJPsPB0hXmpoUs9tpMHnbEhrg7eN/axXo3h84Y
7dqxc5/8XjtgTYtJDseKRNBFyzCHw0hjwF1i5kO4ySIX39UEKw+92kouMMW26aZxbe/ZGgvyqgHD
JsFJLdt4Db8dgjifMgm2VQOIdQPCr0OSJ2sGblXOJRNt3LYYrv3KfGBve1vlVeitfaY0OGxGwOQr
UUTg/ti98s+DM/jWqloi11VgEZTvW4dCKTo0K4BiZU0FrqKJm7nwUD6FtBKDCwvEQ+cTX6ZY2Wg/
jVhXm42eCo4SE9oiWI1+SpVT5YXqjJw9vWmzGBr+c1Q0nOmDSzuJtEhwKHeKH0BzcqJaAm6j5Wme
Xl5H4mIVqXDI0OaC5qmt2oRjtSAo42AJeVXgJa+IKPjONuyDaPFJ4fLG/NZlT25CDQYFblZ1oMp9
6o+dcOq3AIreUz4WwzV64vjkwTI/ArmZoPGWBawilwTZp64JWObR2jbv0xa6I6vpGQm5GpmJMcf3
Vbdm4G+9DFHsf3ICn9tQJsOE221KcJfYS6Pu28pQrNQ5MTFsQBlFfq3L13TIsXi5Yb0k3HQ9nZFK
ZozmzNSt0c5Fx8XW91un2BulVb41pM6ezDyQd7aitAZ7ioMtNh4kWcfU85t+Q9R95MalJyJcknDN
K5WRlINBH6TUtlODdeNkbncdAr+JT1pe5CYbWRPgeQgMgECyS3lKjgqYfoTzk9i3N7+gG5bXkxFW
wDklLbQBrpgvQ2bOl6kN63K5yijvo8+9vssTAaqxUxFekJrCFqwnxphBFe2BW1FxoRA6gIggDPuB
dJ4UxhH0Dk1tl9GaOCoCEzYoCBWJxSKIuvhrEWsbcyVVTCuncxmIszKYP3tzWbc8XVwyMCRTpmLf
iiq716zaXZJbhKiNvncSbsRNfTNkmg2oORdltfK404bwUwvztQ6qRU6esEiuWxEqZztCJ5gpb59Y
cs7ziAw2S+xMsb0UmVQSnGg2eA1O5dnAQdKAK5pJ9FMsAofUQNHK08zjIHcTuyYZNAYwu5FG1zU6
r71ja8vjIhqTEKlQZPLGztEDqTjHw5ZNrsOvbXFwrmYoIdbKh35BrEHRw7c1RFNhV0OXJZERWtin
wKRRX4+aRUMusvduVl3S7cmB+dM5vkG0YF+J5MEo/Zw2scSJriHJ0vxkyLEpt3LGVLGpaw+4UYk/
FZRZs2x9DIC9b57d9tHeLwOYskxVjBvc67iCzJYiPx4ejZvuZNWM98po8HZRik2sQ41FfU37NZ6O
eGRievCYVeR7k36m66bTvrOedWsG2+ZbLXYXCUbEuF6pSXLHlts5WfSa/diwo7wds/RYKe9TEMsS
uBac4GkXUi7W71orSJ9/PdT6iwkam3DWR+yoHayIH6aAhZmDPciZJU9czjSbBmjhnTL3RlGMvxmQ
/8VsFaqXUKZt2oJ23Q9j60El6dwvL6Wbad7V8Ftgc2FmshbuWA0cfPu3P9ryoehhsJEhlLt89B/6
Xty+zUy5zHKFi2PHDCJ9yinARWkY+jcj3J+OomebzJFsy/aFS5v0h5ey7dFtoojaaUE3BP2mPN8K
yQLRni35XYD677YdoTP4vJbPvEAyLl6m8u8/liodVQU27b9Zoc2bWVbJEZWaDnLpl+OWg58cOka7
yZZRRnlRUXG26wdh3CVs9M/bENL97tfH+afvlTfkk8GXyI2U2KgPpxDx6jZN0zDaCHt6HOKkZwNV
4truYd+zYDav/vbLORLNiR5XpqqW9eFYp2HdqH5hkEK7Szf0qVmEJ9P4oDz7qyd9+zdf7XI4303n
fRs9wPJcXziuRWr0/eEGUxgS4ZWozXMUtM91GTTeQx4WOISiyJieBHWo6Gsqy7czxvPv0sf/1mz8
k3DYD9/75rl7/sdbQVxwunjO3/7vPw9vz83rn409/0Ce/Mf5FzSE5+xf/619p1cuv+u7Xunaf9Bt
YTsm8AcWfp7FDP97A4crgD8QzGXxalMIh3L5X3qlIcUfvmshWbo2yh0VQPwUQ7EuovxH2vRzUJbB
tUYuCUKR83dKOJaL4d+nE91TjiOUT/mU5GYrvY8SwuzQSxnQi3uELOXtCn+eT7h5HSikYlNhRT08
nzTekdl4BKhz98MRvPr+Kj8qlM6iXr17cekjbDnC4fhQBeJ9uHT8bvYqmtOTE+J1zVVltkQG8cCX
n6Ty8+clfHLDTr7cDm7QdcfO0dOw5nhSEDsonuSILZz1lXUKzkeGa+qSrFNS3plFbsMsP8edYRL0
LgcG0nIKvC/ZkE0n6IYzI+aRTXrSioWOHN1Pc1R/pVcTVxvdeuvAgg+WWGl/bjFffsaEdodXP2zX
uJ0MJpRAnD5PBvoEkOp9QfHtKiNm0TNjGbtuJU2yoLgCAhNMTZzcfztm/3sB/pPnyA+nz08X4FXZ
dH34nL27zpYf+X6dGVBWPKGgrPBkdRbxnTP9z7os2/qDvhokOcAa3DRNHvT/ArCIxU3A85j+KmEy
rUew+/M6s80/eDaBYpBKOoJhivc/v8x4BYt3Z/JQ8n0gZhRSvr9rs2/JZsdMQE22qXtBR018PbRB
vSMpExOViMl5Vw44jrpI43OzV9HtD8fqLy61D+rqsu7AEGGaVP2YtM3xuPrwBipw0xFCEj5AC29u
27ER6gWVHk6hjwPSxqoqwVixom/jC5lD/KJGo/G3eNXZ35VoF6daquohn9RjEFfsBWoaDO5ECD9q
b1SZHHZN4UIqUb+Toz9I/stb51aH/M1xQ5Smm+79W69ZJ+C6YGyjQGhiCScQo3ZtTJE5FXnCJUAs
+mzn4x3jMwWzwNFjays9nbRog/Wvj6O1LAr/fcv69mZYT/m0OvqC0PXHRWM9TRQCRPbCX9XjvPUH
4MwrZ4Lyt9NWlLygk8mdazmJRzNuPpe7oh1oImj8vDP3GoxCRKIW295OGDKYCFGYSbbNRjiee4c2
JCIz5jjWv1npvl8z8KapgLLRuXj6EJRj7fn+CBqp32bUgWOwJqMCVr/oLQVUIlPeuipThp0pi4pk
bYWxP27SyGQr9ZvDtqxK3h02nDo+l6VN2nZ5Hx9OPwSrVFkdyN5aRhBuqOMsqCjXPo5uOxsQYmoy
W9GJGTiDcZU7mOCZuJKECLtVX6rgJmWe3m47lGy1ta2MCZSR1HH38PffJqebwhnHYtZ21YfFlefH
KjYD/HZcSalmruT1t2ZTpruqN2kLNUXdWetG9KU4JLMhootq1lGy12HFbp+2abKf7dzAbVTw9bsV
ZJpR/Ga9bb/3SSxfpovtxQUaBWyKY/lhvc1pLqamxKbtg0ZvLrParhrAMt0ytZ+Ai29kNZU7YF8O
y92JKkcMIxl6iOEJ91CQpujJxCUePsmgf2mjsYZjqtPxtJbZC+FcA6e2TpubUna1R3xQDlTSsEUh
U22MgbmdSAeDfVJJPlwi5gVy37DHCu513473LvNXbMyU9bUb1ede+JsTeVktvT+PmPyz0/BpMOTt
CvPDF+TOmShADSF+hgmmSscTYb/KTZP96mjmISJeUFPqO44OHV2TMD9F3mCfNR24og16d8FcUSRQ
HH593uCO+fC+KEtTJOw4eYjDs0L/8KXQkD0yzCZt5zRl5h6tcqyP5Ih1ssEaXBcvdGoyU3ODuOhP
s7w7FnFfJttkpCtg6rwrnxAMzR+DHo9ulWnEQmPXJsRAQHWMd9Qgf/Yx4x9pmRixUuQ99Kcur9xt
2zT6zO8KpkLUTGAgKS5jao3hPJGkPKF/vdvbZpNssQKYd+VQvBZFAGfWze6zcFYXE7kj5pPTlGwB
mS9jUzrCgnrcosuvS2rPbivXHllNTV+HGjhxXxVP2mwmtjn4CODZN1AR8soxD6IBz8i+Nj9tvIZ3
Ypi0DdXdkrz0w+g1bWDTrWhMaZZT1fW2ramhCBhxLc/9KaMifJ6IZLt9fzJpfTObvtyHtumAbdDV
raXCWwSlJRguyCbCGDt3dEbdgBcU6Q6kfbWvtPKejTqz1kloR+dBHgNsagL1xL38pLUbci54aA5T
aYYHSSv5ia5Ro4bQTRHQQPVba4aDQ77U7chPNW1L69Q1bueEaX6bdMUxg561tzqTJjRwF5t6okPN
7cbxpirFvR/U6aWgyH1lxcyiJoNheZODGI4LXKKG+7nJtfHULNlizlUI/wutejZP5Eid+4mv0v5N
93X9mgNxkBrMot2m+zbT2RU0YL2tvSC/raLuKRY+gea+eLO1qNutX4MIh5fVoiFMppqvkWeTF7Oh
Ap6AdTdIhqFB8nUpnn+tGblc+U6vPgFp8d6qZi66NXLBQFIjMi6cRMX7qj1n3SGcvD8ql166qISp
Ic3i1JQwecjuFUx/+B62bClshCg2FRvMTTheVBhfs/QdjyE0E8po8rzcjzRIXQwD8zSodA3zex8D
B31bR7v11MaYqmJP3j16sCe0kmK2T6FJjQxWR+ckhA4GTz7PnH0/RMWxG8LsME9LDsyQmI4qWFFD
GjY9X1rRPNOU3byI0RacoKMz77xYFLeyY9DZMdRTeCZKqIpzWUbPfoHI1y94p7jDD+S1VfeJ0gyB
TElZPHdwi+eOJwwTsIFKxivP75G8Frzfqu4z/Pd0FvQJV1JatLtUK7eBdqljmkcAFeN++hyyfbuF
cRqAO5nqF26sFAI4AtrLWGZX9YA+45nMtKwpIbWoYmItOR6llBvsXU1BzEpP7rK1WXq9zFkkDey6
VNzLhTMHO4x7udJcsj7q+zGve/LGaQ3vlhE2Zi0CrSKCBCwNjCeR4x8KoManwPCLdaxN6mDG/qUy
5/4eGi8RsLAV+mSMVbODgZqs89zJTrJgvMJS89j1tLVp02uOSBGRXDOuo6daWONjOaegoLD4Y/FI
IYDgW7pBkDOOgj7YDUkq+B+565O7iZo7zRCxxdudOgdWVVf8W/yQmEUCeGEg2l8MhnvEmxDeZa6r
Xwam8Z872ovEumjzZIUnvLyYKGU5WET3DpaOsM42wdS8WmVKzaybJMVjl07DYTJQaDlI0wE0ADPU
LoOJvrKLJrtPZ01Sid4RbajpxZ+pZqXI9YWq6je/puF1VdmwkCl/zW7zpk4vepEMX3Vcm6x97aQ8
M5zQ3wd0sRxab1YHYmJ8fXY6QqpF6i6Ar/f5fd7Or01M470Dr/kGvNwIZNj2TqC8wC2dl4OgOY5f
cvadRzfPI5gwbFc2bmHlW50w1g5lQBTXaZxpH1pRuLUgeqGJGDHtMEM81tu27ooHkXr2ZSpp0ZNu
rqnQbtXBIix6IoLq2eqC4RpvDm1rbaX3mDlcaO5GekGNkbmtxoaxftG0D0FRBWfYEwiBesmEt2qg
GyBr00sAxHo18rfp2APmmuZg05tBU8aI02IftvjvWIGNn+K06C5oVxnkXoVlI3dB1lJqMlFFe+nh
g1rFzbj0DMgwfDPjqhtWlcl9P83jC9WykRhVB2eQNRT/71Omkb1h9B3Oc68oqPBSzVUPm2Yd4aQk
2JkkmEemB0xHxUZSLEtwU6vPjs1PouowKYfn364grIxgScyESrl0khYbq+E6bER6LocourFG0RyT
MiCGZuUZU3L04fiIJ898qNmYnQWloc6Qz9x1FERklHlpAWkNfEsjqROwSm18adzhLabk9hjEwjth
7UyznoJ4yFOdOxoVYSMBiAIIWjuxom5q5hYpnpSdbjxxV2my+yjcQBla2z/zohyysdP1w2UMcmzx
UiRG1d+3eWHtJdzku6qUYtfpinqitBRPrp8TOXSRe6KOknJZ+Zz+kyioZgmbPYtQeOt9RVaD2cVF
DIlgBbWlPZLMBLBPfQdMpKzSVG7M02XXTEApOspKC2WB84mVfRqjbWLmrD4N4IhPDJBl9Je6+HEq
WmqoQ8/QV704PSXMTkkQ58ke02Fx4hQ2iU09QEcIshIUlBBvlXJGZPcx2znLvQXRP1l74KPuJGmV
EFJaRqmWFtYu95zyliubbCTmUjB6TRqSqscs6gQ29CADvOhUSuOByKF5AdLGfdR27h4Q5qx4awcB
TZOBRqUZUnZiNQr0nRmUzUMdmvZnY9Tc5V07Gd9oF3WvVDHja2hB40HI6spwzdX8LAbnFj4uXgYe
QjBp/Nsg1c1TP2Th7cC49+tINOwNrkl0HcdBulPg1g9E4cloYX+jp6HCTLFGZtFHpTr8NDTFU/kT
HdMUIqQdwNqPY7/alA157m75zgRYB+oSCp5VaVzFh0Rh000TLhF7MuvbMi5bdhYOqwsgZvY+IfK4
Rtm3cH4NcXhNU13ZcWGl8Su2YHEqYJ+wcy8M+aUyY8Rne6COpRuD6WEcKuMaW1U0bgymWKjG/iQ/
Y3SS63zK09vBljiNyhiffJt7r5GQprfB18wdwEFnpALHnK5kWbVstfPKPplwRl0a+JTwEBYRmhAX
Vrbxfa76Xa+n6Cwf0vKmxx5uYWibXvtSFvFK51MjdtgH3EcR0ru4Mi30oxXLP++eQmh3KQ30k2DD
yUoyTDZJt/ONXMPSG+l0e5DYuHfwd0hEMhuQXO0j6hHg8aoBWrBjY0twLkBdIEKv8e9dD3E1TTZn
qKqiQw3hdGm3EZU64B6Yrjg70pDQ9BSOOzheyt+M5jTIHWQAbjihIHjet51/z9wzfxV2Vx0GNntf
w4Urztoipwa4n8OrfCax6g19j+0FJ27PfcenByZyFZJoXxTnNOKVBR02/ivgQtBIiQ3dzgjd+pEn
L3wZ5voHM078cJ3oGB9XbzrBtDHbjucG8rHaB8ZSK9DZVXSW+Bb5vSYhz5Z2rG/IkI3lY16Hrobw
VAT3qvHafocRd67WBTzMcTPMlsu5b6gafoI/ZK/daHtU4OHe12PDL4ZKowZ+Z2k8Bzy2YKrj+gUG
Co72LtVO8GzOnqtX1AfmwLwyTUgZo/Q9zUZjsUfGch8Lalha2hHsrttb/uQ3m5hlebM248h99hP8
VLjtWBGqJ4XdCmOv24HsNMs2vTB6eCsskmWBcQNLsrdTSKAQBZJlTeKhoq9MIzKLzVgjWhKZFtFZ
Vg7GBZUiUbZeHtcA+2HAUZ8ZFN69VQP1x2YMZuoUibmiRAngU/JU4H4/41IuDArZjR6m0TD1M5l+
WUJ74WWo7YiaJjsludola1ziHsjRJqCpD9Q6hHtsmILbqMH5Kgos/6zdqawDuyupU3AKYnErm3VL
fGqbufuA46tLNobmG916VS/HnUts3GWenUN2CcrOZ1VuZu41A+v4YhqJqyg/4duiCQEXcJXKaSUx
i50bvfYeo0YbmrykZ2/BzKgbkucnIXyPKyit4qQSifEsIitH2nZmDhi1gVDsUWnBoWHI3Q9YLG7R
u3k05Aq+hNU4/qdqscp4paIhudRTc9r3of2suXlflFk1fPWZRUK/1QY5tcjpuOXBBaePJc/Zc/Y4
4ap9qjraIadoxkYxe1hXd7x1W+20MwCcM1oDWmMVSfqWfr2/Xsaw77b9RJlcNhUuU49FanM+SHo1
KnU7BBbVTXWFIW6O2P3EIe66FDDX3idHuViiDNgWRZ+o54FyJqzWQDEoPUCCh5+ZwZu4BC5tOFvL
k2G+si3kMewxAvfXHHf9Yy8o9F0DA8xPzSmkFaiLhhE/B6c/eXYQ0pTamXUGaiOjwJpbiw9jzAYy
s6KoAihu3eEfW9YLS4aWjqtk9euDYC2zjR9naC6IOBe3niJhhiKkPoRL6iJ2S5M9NBUFSfgFxSkv
1kPQ0is64k3lrQA3tCvrmtQMC34e6GAI1Gx1606m1jkGxeTSymIwL3bs6IvfvLmPUyneHFoUvFoG
Z750Pr45k4xGV9Ws+tq8Tu7DwGLjB3zfJwBAHJtwd+jBSXK0GcNLTWS5d7N6aNeGsxDvf/1elmnm
u+PkoepTeY88ih5Lmp8//0FnDyshcEzhNQR8g6liaE5zfF3bUNndbk6ptPv1yy0i1ceXsxHSlMBH
YNnmh6/FwZg+xrFJjdfkPHeGrh461c6gjZX//D94JR8aoaL7lRNhGY798MHysDRgEdGdZGA4puzb
B8KZR+O68wfn+O2l/pbMdFfm/O8/lp/5UuJSjsOo+8//ePdv5/GXpmzLr93Hv/Xuh9r//PbH4Vu5
qDrv/mX7TWK97t+a6QaWTvb9Bf78m//dP/xTqL2bKoTaLyVO6OW3hXFZ/CgW+VxP/+fb+//z17/T
d/dvgHuL6eMPfBeXLIkWxIiP8sHl0uMZ9C9tSf7hEc5DHnJJUjqWXAaS/wqd8kOomwpViSieYD32
X9qS4yJISfff6q78O9rS+9kjBgwT3QvjhU+ym/ujvdw3fjgtZiASld3NMcapIIRW0ioAzjwYWH5u
uNJlQ8mP1F8sOkO/nyX/X+/He13h2ytzVIRnStDYzD4/nJBYhVJ6mWkzads8Z7wZmeZLTa+Ouw3t
Cq4bFbx+d4SRm76x8iZP8MM3dPX9GvtRP/6gDC2vj6pBtnVxuZCA+zYq/+GTdwQW2mrBESB6QA0D
LUPFl0eV7J5Non9Pwjt7c6jCpDw2ZSENG9gq913LKOTXb+T9Hefb+0C/RyXEmeEgtnw4DmyyxnlY
yoLSHAHjzgsmTMEpQ4PzziYay+RZ6t+4Tt7fdb69pCssTzECx+LCefn+Sx9MKD71BDEJ1K88Ne00
Yk/cjydw38gY/Prj/XyC2S52GhQvZHokrw8nWKtH3fUmnK6Ols54VbVapsesG/yc5AzeJSptTcpY
59Z8+fUL/9WHdNQSpUXw9217+fMfvt+2wHNKWobYAeEudaF0glfApj2ZsRhC6t//mFzHXD9Eb3g5
+eGQVn2H0zq18zWDPXk6JBpUOjkgZsLJa95Y/jFdDvWvP+Fy6P798Pj2NeKcEpZy8J85aNPvP6Ge
0Xozu87XFbbVF2mVfHmJEr97mZ8vVMc0Eb9h+XGdEE5//zLDxCgDUScDS5fJU0Ilr4nTd/1u1vSp
D1a6I6FBGx/wrOI3t4ifv0KHQbBrSlRHbp3uh6djYeP5FhV+31FyewBziuc1wOn/OhMGbX7zDX6Q
h5bDyRfHy0hC78rCBPf+c7qGlRa1QBsbaCJ4cAcm02vC4v3esmJqLjSziXTTUcjOZqe32Ykzte6A
h7ra2NYkUCh8joqx/s3b+vkYuKxIWJVY3LA88W1h98NpnELiY3AFj6WPans6xU87rYvOT8fzOI78
39yL/urFvvn+yK74eFQ/XKxEKklc0fG99qtRnna1Sc0pkghcIRh2j3/37F0ebhZCJHcGFASecD9e
nzTB0aHp9GB1496HkjZy9uZVRRHdr1/n59PXxciHkw/x3+Jp8+EzdYGlgSCEGHwxhZ8nk5EBHyZX
kM019lwl/fCLaej8LscwnfzmtX++tyM58pKsbrnRIu+9/4xd0YbLGK5key94uvULmUbMCjAWfl7m
i4APePT8+vP+fFdgcYeKgiblwr79eNHUwN+QKmk0i8Ssr4w5yx648/4OEPHTbR2ExmIj9Jd7g+Af
338ymntmskIOu/DGMq48JwnOg9pzTtKYYQbjJ4Q3Lt7LX3+0b0r/uzseNyDX9RQDWgwUNDG8f9Wy
MQaDiRbRvsyPfDKSoXeg8apapW00ewcjQwncD6mXjVuSyZxQU6bC1xgD+aGlfc4/kg5O7UMKvXj+
zVf9YYfF7YMvGjMccWF8Qj+vZ+wy9btpMMD4yqrcY+hJhn2CtQy+phgItRduckqhZXQV5JR9T8lc
HNtkCLmM5/Qtdn3K+SQFg0Ah7T7+3XX900WwlEuZrHjw6zEPdz4cuIG2XI9I0bzu2Ft9arohf5rZ
kUFum7IYPlZhmOdxZnBisk5kGWjNjRbbaRbMIFggfpLuSCFw7w7uxg8Hgc0vGMet0/RuuGmzRtMu
PlfcklMpFJzopB/Q05DjEsYSDglnFLv0FWomUYhBpAPzfu11446cNKG2yqAMksji1IKUC7V5Pirt
vQ00KuhDSytkstS3L72YwuPviUn47laQ4zkJJ3rVd4uw+9LQP5TAEdS8Cb/vbnRjxVemHRQ7kcdL
jmbU2RfXysi1jYiDa0/nEck2jklAZGzQVyXBRGbV2oYEHTrIrEPFyAejbO6lj4lK9EVs2rrb/vqM
/vi9cFfHpeljxMAKvZis3p/QOkt1RLaR+ccFNgv25Ha2BQGp+t/cFNgxfLhincUFtdgesLnZFgaQ
D/fBRPdNBwvVY0gYq+jZEEDRV5aeYNwKMyZmOzdttMRp4u1sJlVHx699FcRNCDcrIFGCHGGfKR3K
C1WEVQHr0o+u5nbeZWl0hqhsrDCLKqwU4O9wjYvgZsbDRBElF160jWgVJLWSZ3sx5kScyFo0u7GL
nwgMGQZEPyChbIXVtqwYbsW6Mp/HdjqUuk4+mwxeG/T6dLxl4Mm4lqWWt/I4mgsaTAyrFtAwfRx1
fb3cEuMdvmYHfoRbXdWz8IazOCbgTWpZNfukMyFBdl7EvZ9EkX3C/YCEV+FgPKAppJiJoaWjSSeE
516PVSPPCdeuRWqY5BgjwyTr6Rt4Boy0UvsomvTOcWWDMkSd1Sc7jI+VU9nzM186bOFWSbGpqfVt
94aNuwkY1Dg2OyPLh7sFYkLYDWLkorWREZySa2uobLCtvItpa9UKvcDHNHpiYgXbJDJrrwNzqm5q
x01vGVPkb9AKWvqYo5qYlZVJYJEL53gf9OFl71e1vW8yr6kIe7T+16aympJLzZCfg6HQ1JtYM7ha
Sk0ZVoFVI6nq6v7KjAOyH3LIjorz5KyoSb8anb1Tje/tGpuaQg6+eVFMTgPDD3x17PUt2G0qWppt
WNQOOEtLvkXB9GRQ5sVWkjbuzw1n1E1ErAgjfc+ktoxHqPyjZT/CxbAOo++hb2XBgyxGcdWYzOqG
WbxaSUg3eux5IwBfw8I2N+F985vMp4fJccX5BLrrNM+lvKl8FLTV3IeqWw2JDYzUkM1X9HAClww+
lNiDwrfSiyyoqGhWNN7TzrLMJUHg6XwmGwPkDvXeth4q+jnCPdlvsauSyrwW8IFXEMM0Q/jKXoXx
/KWh22rdywQhaIhnxq92fwNTu9sCpqj3gZ/PQP8iulSckmik4kTsNty1WsqZeo5gYmBEaw2jO2FU
0+XQdlMU8ThuyMWFyV0kgi48YdOSEdk2bbAbRQzy1a9ksp1RuD+1uiN8WaYSjslSidUmhgM1EZA4
6oJh7jM9UnxgOWj7ZGNP2GYrLu74cbAjMKRJg9KTdcjcI74EexeZ80OTyIeEXSp5XyFXhD+Pkw70
duQ5DlWE1CCDzgqoSZ7usrq3UPMHX74SlJvrdV52VrYQTvVlVTJoXc1kjYn42zG6NNpanGky8khj
WzwsznVUR+rei0AIBIJ6E5oC7wsprSPlubfMAOvrfqrj12hQ9MCV2VnStXc+muRG5YJTVD5Xen5O
3QYiJrnN4YmVzqvv8GDTxvDS6Nr5nExkfxr2S0c9C8zeA6BIP7w0phIzSu0Yn5JgvpTaHWnKih8t
tPcivvdC/zWCgLCevYkuu/CcGxTNcf2wdbt2X89WvfFVXWx16zyGyCKYR8SlZRDT7GRFwex8b7uE
ZXNTn4ZKnxdLwR2w7PvQsOy9nNKvC6qh8sSjL6sXM4rvffAZK6VAo+c9Vrk2hNvsu32CLDh9YW13
o+35zjNxhhotsw9hEY2VFYPyssBum7ThWcX5lUXBamisGxgfsPd46J6VuU0mEXKAGLRaNwx74eBa
l5kz8e3MA4aCJDxj6Ym0lZWMeCoFQbGcjIu8Q5ztc0qsLcRDXsGUJ1pFtKR5I+pFzhw7KihqC+3y
orB8sl41bQ2oTC77IPtAaMegiTq5C0d6VXUxszgg66i5RvqYlqisCm+FzfXjFeUlgME1pjdK8kT8
5tE2cGTlJgHO1DR4rRJLvqYsOpC1c0O/dpnsPsvOKk4CrrEzp0SqcrBuWYg7G4Ra0rzVcEmM01gP
htC3jgFl18qLe9S505nA6rbxlw0GRSRrIeuVruhLFN753GIJ8mts4LNVbbKRiGkm8tPBotc1DchS
ZsGeFHOxMuiy7xwGRYz5/LWU2t6EWN+2Fc6Xiww7HDlgylIcy+SLyd27esnVF21/n3TA/WR4nS3q
MRMKevrkeJ0m3pdQEUbg/krTQY2QUBkRXB7QiYPgblgU7rSiIzFfFwZ9q75Iw/Okqr4I+JSk4r0T
v/t/1J3JjuRKeqXfRXsWjDQah4U27nT6PMUcuSEyIjM4zzOfXp+XJKAloCFo00BvLlD3VkZmupNm
/3DOd2AmTlnx47AOW/F7xz+0htHazJBYOrC5/6BkLo5NpnLfMd0M1HiXvS5BzZdiRFjMSRiBXAHD
oUMM6KUhYOhUbKmYt9UIeYpn4q8BGICnjq6/b+f4HOeFs2+q+SnSzZ0+Ds95UZ26vnoqWiKkpqm+
gwlRay2ygSFXcJJmHHBllMn9whaUwRIqQYstOCG15C1lBD9hBr0snMxPpFI/CQVQ3B2nraRB0pbp
KkkX4Hk3iQOgsXBc8Ed1eEvS6FBr6rRMwx1qDYdcP1wMM72kdvUSLAPVJrOSXToOP+UCBofB9CkK
dc6NojgNRq9WMO3LlamJHxJ0H9xfaSBfgIlPmToeUxQxbO4MY41gmBj7cFvn0FSpMOx90KIEKnj6
fZ0PcpU9vvC8+7RDAq/sydxqHDj1CsBqehEhkTDIPVeGWxSvbpd/09Ug2GhawL2pUfZewwSOZ3Ex
UdPa86Vu50PXuBD/eveTwxvtXbz8CsBRtis95AIH1EmNooWk0hviIV+sQCgRIF7UP2GqMbAYfvLI
rtcj2ik0qgbogDSbyafCJ0uKN471pdM8iKbBuggSf3DjTS3SbcTOUpoz/58uRiTtNmtZhD+ugZxi
BMW0Tpfij4CnAOkiAoPcdyuQC6gQTdQL7SABByPqGcfgBcEyKcsJwxkDqnHuVr/DUT8OoQsMPEj7
HWw13YPcMXoS9WQg6utQWWjN8tle91VwKUuyYQBzQuxI9yJ7CexwF4wAvgb0gjW+HBGd7SjZCKfh
ZsY0s8bdLFZ1WpdeF8jNkNV/4iH6tux4Hz4+68haXpQgZgnKmb0fVZOuW0gjK+hRvd8YBHKmUYUs
b7G2VRRvtTFLfNUYNwcpnBLPtTIBzNTt1pLaW0AHR7b3OpfGTR+jAzgCNrgpmDFp/jGyAXJICaBb
2zYCSIjG+njVKs0P09kfbOfGhPkVh/efpDB91akNU6SN2ccb+FLPo8qvCxHyqyVPP+1mAbM0vpYO
wYc9t21b6htzME2fnMvUl052Y5aa+VOPccnIcRHUMkM6VIAW1Xu+EnbYuM6SFsDNSPEOKRqpxToi
CH7nPhzTcSHJgBhg447Nc40GFHJz5TvM1njl+EPkZfiO4sBa2ZM44S14MkL7YuYPFPCkHXHJJ5tM
pID3UXPwWLELLLPwSDJpsS0Vsne9I3gDqr77K2byQ6bVTORHJ5U3ufMNmTDRBURrWtNwGYry256V
trYRapxKh+qcyvrdyeub7Yzk6C1WtFNIqTCPcpVDA2gQs+1Qe2qvMR3KS+i4Xxbx54hC9uxVnxxL
e1EBYJmWYeFkmT+x7RA+R9rFarDtX8JFCxlbSDBH6BuEXizn2DEK6LuAEjp7+GTu/bvvHAjwjU1O
a+G8WCPqpkg3/If5ZjstCOOcXL6kofOMU5IITLO+s8u52+FUXoShsOSXCxAc7dB0lQFRpY+8RtpP
ehr82G2A0hnOi5Yil2jBSjGmtffUa9s5US3uk0ax/1DQpgiYIrH7kTlq1T6bl3tZJ19p01toHqJr
iVWGEnDKEEm39Y+pZ/ccfMFqYqS0EhhsWmHg6Z+rP6Uc73rlmvvKmeWrRjbuyhg7BWQ/RMint9Nh
GJdrZ6vOg0Y9+MANYNjWM/5yJ6p/J3l/MjKY5Nxnh5ooCk/SAHlcXwhdGQumZx47TD0xYs+CxXeR
zxx7VCcLJ+rJduMy8HLdKnZBVH5rwOMOXfdYpEO8rLvgWrTxYUQCQ3pI4m6rsuMSmm1to5ljutYb
sgt1JzJwyejJShhLA4zDCrwEWvTKTfK3eml3tjNxonG4rERtb2ZMw6eM/BRYLDB++uK1zLW/i6qd
mwjb6Cycej6UNpKWPOZbnkpd22TWGJ4lmWCA0/cwdbbsiLRP6DgGQXUaugACJwpnDLZFpt3A+vhO
O7+FQ/dWuoi+xjnc2zYy7VnzRIc4qyWxquzae9mjJjWq+iSXYOMq1JnpjFgFX4VgwxM99a79UiaT
uVZLc6uF+pgL9+oSl9jnQt83Dh+T5jiP/J1xk4Ttq7lorzqK0mPtlPfRCZ9IFHzKe+Iq0yX+ZKW/
lQWvHTCt05BBlC7h4TXKPSzLtHHq6ozkng6FZoab24+6iSOqtH2zJzJxmnBYT3uCM4EVhG1xcVC3
PBChxXwi+m3Y1IO7j/PgrpsYbgYQYAxPgj0YZF/m41ue5Q5BHvpm0ulvp9ShadZ/ump6vLoI7okJ
sMBt2BUJRRgzkDUGhqB9LQcU0XpmpKVXJ+No+drYIMdO1ei+0jt2zy72dmRFQktzNDEVeCwtIUQk
Q3YhlgsmkTl9smLYg9gf3KzdqXSIzgiU0jvB3vVPWw4PSn7TUkHWMpYXI2vQ7OlxZ2oHZLfUnSEC
yT8MddSbNuTTThPReOkQGHbbseuntxqX1bWKEVuvBQTwDEBUb9yCSgu4u/UhsDCJZQCeFZJaj1fK
AfTdjpDtex15d9Trp1519osFxf+GqSr0+nC+LkbwQkbOXWfY/zVNk+nVMOKdR0rv/CWb5TrajVzF
WEwOVoitYYUjLMl8IUT3OfEB8YS1Ek5RadH8RsNdGTnmdEZbWkvvkOBb0MKXh6JxwQ+ynqbs6aF5
yRaI4qF7ZyZMRnszco+5ihA7YrLgCyVnY9LSYB0GbfBFvmt6jZJqUyaEASSlWAcQLby5Nr/qxrE3
uRGMuEhygtDTcjT5RUDuhMazu1YNl0wzhgdUzyGio6kkC7k5Arl4T2NiYNta9C+NbXwWTvWG6omZ
6FxH3iQITA9I7CRp6cE6VUDOS0B9LM2WI8xxOgA7eo9SRa41aGTUohwqq6xVb9nsILmuwg8j583l
ISFSLOUvZ5I87aHXQcU3JDWAnLKALommjWY0rCPo4gPBsjjed3Y77DVZP8W9vHYL6TDRZARHDNVf
xB+W2zCep+cITNVw6qe++E2/Fn7VUG1uBBbX/hQ72RNiEaa98YSagmxZ9gvjE0NLbw4dFIjWcpuG
FlDeAw1W9hYHWwLro0+i5ESQtXrmTf/dNtMtpsq/Fi6COnKdyfVICvJPyqxjCkvo2vw8g6bbcz02
q4YL9qXK6f2yZUluNnEfB3tx3xeBTA2A9S2UyTuBYP0RdmK5iWx3edOsnCeCAo6s09YRr6SoPxB1
abQZoy5/dQmjoDDP1bMehvwVLB15OCvA/dQBJsa0Od4qome/Hce2vhWy+7c+U3KVdeZbrROaFyFW
uiYhHjyCDZIz+RYw4nBGPMLiSfOop4kMFFbMI4K5qVJIyHDiiUhnsd9O34ndnvla2KqNzW9Wz6TT
EDg91uX4u4qYSPHq+Pj8auZvZnRkZVJskEbn++GBsyMXJd+RjFftoJIOr3KaAwIFXOvD0ElqqCmu
15RUiLnngTLRmBJflKV7Z6bkQIXsHZ0M8iB9rmgsttmcfjtlhQoC2g5q6kdol52+VuD50mWxN/UE
Tq3OKd3iSEovK0E+bvm5VvkcNiIHo2ZYDSLdhVGVlIN4NVXALWBUaLNDN/lkOjIzSbHEtH7wGY4G
lootGAoGZw9QYdT1t1lSOuM4ISMDZaLXKQHRtW6mwR9E1e7mStnehBS34TDPSPOcreTS5MT2kCqh
jSj38O2VlgxJQArDZ1uk6lwk/UnLDbIPpco+sy6OPos2AaGpt+PMrs0W6ADTxneZGP91gASzHZDT
APgrxhiDN2S6sjuHE5M0rf5dPabL9EnEhmD+oyLh3QjNNSLMhAduVq6zIhlypiycYGtKv1r6gaGR
Y3eI+ltC8ex7SRxCgdOQVGq1wz/GhEJjUs37O6p+HXbkeSximC1Gi2QhUlk7YRUc9ChuyHcLuqhg
Ms0896B3emz+RSE68HZ2yC5XVr4Uza+Enzl+SLfh0EcbLkPSWQEOnQSS3njPM9iGG8Eq4a3FUPvY
RFgca33L67MiOaACvD5QpkGPSRmg6L3Qt3UdEKdI+ItV0u5gVXoWuWl9hcRt3Goa/XBn/3OFgPmj
TfaUobNJ5VC0ux7vgnPPBqq5A34BW/oBeQDjruzy7p3wYkx4RWrxL6ZhksSBzhOaAgYgtpYcIgOF
5Tqae0k+Ej4bE6dNM2f5RdbmdIN0lTS+7IXcRcNguesGVyx9FLNGZthNPosvRHPw1HPhlH87Qg/M
6zxYZr4h5tNUrMcU4VZ1OGqTj+65r3eM4vNhPUEn0jYsLB+cNkdoTHiGyk0PMg46Z5MwScXEaXi0
2VuASfcZOR6K2/ort+2tBBfrjtXTNKbjR5kwcnb1b23EF1S25JtW/tC0FrPgiuMESfKO2BF1Xxix
ek4b6Ue+7c+I8jUa+r9OJxZyQsflExqnB2acNK7WwWW8MLOjs2LOsCGonqzTabS8OWHQ8mjeI98s
K5uW8lcTjQ1uW0tjVYTtxKd7xzQ8SOyEYfMndp0d+KdfethZl9IC6JniiwuHsL7yS8xnxuTpi3R7
9Sb0Ktn1avpyOtKzkmixdzVl9WZYMsgWWKLtQ8mflcgi2+ErZjyJo1IWzOnSwXWzrSm60roj+HRs
L3GRMYdTY83b1hwcWJLE2/GKIKeVp94WxRcYOQxaaRIP5qFux1wyY3isWH3cJ8m4S9qY5t1UKaT/
IupoAMC504bQH/Y9U53M3ZYlMLFTXCdzuakr4DHrqKniYiPH2rKPRayRWVbiXiSUmvi41pfDMImj
nbeaugb9ALfDKGPN3pgasoIAgG161odQWMexErLc8/WCbddxNix4lzr+3LZdc1iiUGHzioIDWXxZ
w+m9UxpP4UuXzZk8pZPgKLAGjX/OHECQp0T5SEipgONRqZBCB4q98yeEkJEfKbMSnC4OkELU9qU8
5UBJ5XMqx0Y/uh2pGkjfswUkKjaGCvPCP48J6IF9/muwrDq+ma1M8jNsPrvwxNi3VbKSVdguK9fK
hXZ2LTJpdvxkbD/kKWdHvXMUU8ymvobmI1/bsNP5oMqcK89M2yvP8NL5zSA7bSMRJ4xvPYlMG9lM
VbwiYqbd5RrtXgZhLrilomp2aMfGx57nre5aHatHRZBvAzhvE1JgXpawiPfs335ce3nnyqSbotI+
1o2cr5zb3TE2rWMxONkuj1xri0ThofYYmdtI1W1zA55ZBOB13WqNudYJ4IVtZY74CPGrNI+F+zyx
y1orq5d/YHFqPnvy4CMojJZgPZKFPvI2jkZ4hah16OabBsdROFFEDk03n4qmiqjeYp4F1cr6mNmS
oU+UWe4ln+ZpZ8ROS3flIgVfVEHMXZlCFeVZpkTPiXV+eaxS/B666MfUpNCwC+kU37WWzpu+Uacw
SNOvKdRnzKauAcMCQ/J2dEiutrUl3C9CPPdGgc5HCeC5U24xsMlsfC8ZKAYYgK2vhb0BvZul0WGi
89rCbviLyD4hOjqon43GoH1hEGfyN5kXwONl88vlS3vGZ9n9Sgl09ETmtl5XmMU6s1Wmr0Sp8Zni
oaJsnRllLc3DONzK+FDowXSzaUlvNs/d2jXku1kAiCC1uze+MqYFLMvszvDYasyvKcvVtyiV5T3V
7Q85MsAZ9dzZ4G8K7kHQV9MmdeabpldqKxvkcNitq7PTEP3alJ1zTd2eoEdga/yR5ixlI9mmw75x
u2zrWKn7NSJ/3VZYYE+QItsL9qB+ZTOZpM1WxopwEE67OnrTRSCPdtV/NUAPNkgJH3k202measvj
xugubmfLA5Kiiq1SU/224zQOPL025k0KM47ZKHaT0meDKDeZqoPYU7YEjK9FIdlGUHH1TZvmPGHp
aM2/aztNHumfmkF/n8Q3knOdj8icu48R7uoWvfNd4yedkctb116yDaK2KJaDYFvselAe08tIFeKj
/R/+gEZs7ySmtTdC4w4Jlh2NFcpo75gcsJpTjWQgpCcKcGpaLvIzqhfcRITjbmQ5FxdYlmLX2Oz+
Vw7qxmWt9/CF80RglUCcg9BeLNGvKLAcnyRfEQA1JKm974AvrE2nR7xVgZEdI6NDZ2Ycl4jZoA52
j3lIbgBGrZTQvATOyoOd5T73DbC3GbHmlv2jyw4vCoxtlBn05eTIkzAyFosPtaU+h9rQfNlzAhs4
Hf72onBhHNbLnnYlBIgHiNKTuSb2RV5O+9piaKawoxz1mHFVsAi1NesxBk6yBOZ9Muzxs2qhi3qk
mc/nB73tqQhHio6myjbLUjgXhjTOKi2D3aBIQAqW2G8FoYKVmJ6QgGiPDLXu3rAIo2iNy4d9EDWE
KxK/zmL53urq4eoPAAaEiocQQnRpPwFtKTyigLO92wzurkr6YAfvlyFcjI3bEeWBt3WfFtHyiXiO
QXbIeFEkVnPXzKD1Iip6ulaAz8+9HPUPjBPhBR/awLVsRMxqLONqTCRvW48Rqp7nybZXMP8FYU8Y
qB/xEKmb07a1xi6NF0nSd9rflqrPqDDANrKedP/KMWj/5GnxN0uKcd3UfY+Vw7AvNQTQdlX1CE7t
tuf3YY3HbhvgMRvwNakKETVNkh1mu/WdDIoNu2zfrLXdFMCHVla4MBBVB8MYa+AHMWzocv4kRSHZ
oBt5zfP0W3WoSkrYKKDRIUUW4lQqtzapFJAHBgZuSFFbaYIOKO98LX+UNmTmecVcVGtmJ9MppePG
mTFFT0y7iyNOn6eBonlwsHd7JbQaxspsICUq20M5CZ5TTI3DLsy1GRA2oY2+OwzhEVlHxxfBceiO
LndvzpwqG5bnRYyll3J+boaRzHdgKCinsCiHvflii+QrRx7mY80IPXaAG8ou/bXT0x3T9OSQu/Ov
qtXhCvDZ/NVKrqJYjrEJ3GN+hcA14g2MRxSCuJgxF8STEx2wDLrvQQ5HYSXgvvIryOj2zCFvE88J
6Al6XFMRjMhCO2ZAwb1yGLWXCT/9wejH+RhyM6+aqE93LhMz5uxTe21rh6GRnTV46/Po6KT40iN0
mRcnqxiTM1meIchsmRvSf9BsrQtHIvRzISYmdV69xALfVcp5uimyXPklF6Bv4pHfzFpuexXzlTP0
X8a9Al9UERMQrre2e+wKfEKRCtWTINHghF+vflUB/WnONPJDszSycLVDOffwoIeEAEkG1WvRNb/i
XuW3vlfuEdhJfDB0pe/qRmtfA8fUj00tnFMZgm2YskEcYzLQjzrJJqtAxj3y5AT8l3C0YMNRxmKB
zdh9ZGixVl2S7yC0iJXrPMrFcsElOcl0M2eF6xtggUhVTlV3661Cuzgxm4mQnv6l0ioioxCYbjKd
eZcRLtOyHuasfBJG9RtkRHFqM25Cn1Dacodznsx5cyZRd8Lt7nYs9UlnZQZdWZzMuXG0Jrqu88wo
+4kQB5bBCyANfY1bF//vwDjxUS2+D1U5bIJaT71A2NOWcYh+sMlmWEUBf4OiQW8FxASTZpq17cGa
JrdaNfPsHMqU8Ez22uWvmZNm2vFWu8+QdMjkTqp88iIQMTPLS9xm86RzBsTg3SG7MCCy526DFIG3
DYB68x40VJeMNWDpeoOAFLdiOieOU6NBimBcYqxlX9uvZmiIn8iZ3V3XUI4Nc2SK10pZ7X00Te0V
4IpxxghMPmC3kAXr5OeJ7uouE0XafWCVTxq2WGJsw1zuLbvuG0blxpKvR3ZgHtFu9PNims+M77ON
oicUq4FRfbnPrIJT3hpw7Z9F2JCoq3VhA6ehE/26VFXxPcsCnLdrLMErwTLpj0xxLtujxl3gOGwT
uk7w2LTukPDIx6XADFjGyYtRzcpcIYIzHI8MR0X5q7fHroUNwoFGuZapBckXLeOIwtfW/bZbyDlg
t/6MbAGACajzmxbRKLyQnqzY+SCEYzoinWtdRTbwXrLK9DfyZVFazokVHvDfB2uacUvujILxgqjy
mCTdqGStYU4DEc/RUOnzGsIMxv4uGViF2qiyqgeAAB77l2zH+oDRkfNByYlNhVxO+PVoMrOhOJej
Frwby/IVEVrEEp51d6o4x3BPndLUni5yEqlvV9pYsf17NMhm+cd0xn0noCvVbnIu7f4T8rbGoHCK
jXVcRoS8xMphuGNCOA+qKoegkrXFVSGQCjdozjj1KLR3eqDVuNNjdDC9BFQekq671cMc/oZF0AV/
J0uzURw5hKtY9jcTOqIiaxjGSo0b/HTtOUuGBsAwTnqaAiaBYN4wMyNoSRrl+tHc5HuDfmEtJ+eb
DBx0DWgnt3mtd+8JEd97+L1h62Vd3ex6A/t3BEbAo8/VVjMclxufN7Ih5HfHFAspUlOyPf0F3w08
4ZkB8cKXRCBR5S1sKrSjK5b8ZShpOz0rHx2d/0g2o6kvIEsqyeQd7sxy4FxlDWuzJKZ4YtTFCtRk
4QNZWjOdzRR3yb4NC8pz/pvYtBzS7Inzmmz3HlUKvUi4GywpGw8w0LAJ0ZL4TPa0fl2M5hOxm8B3
mKxSxZporib1C0+50rj8H0+foewdzVX3sRTxuNNllVE4OJCKCmDlH7JXrCur0gSOozSkgXYz5+cu
UMlxFERvrqj3AvZatMrkwwyeNogbnzaHc1smfIckc+5jZqv/o8YSseb/oU5GYYkwxxICa5ZD2/vf
iZQlDE6TiPL/UM8vTkOE/ZhbUMIZvqPjMSkROLMeDWdnB/uZuMff7ORtdr1d2+CHcWmAd2PwiHWq
pwI9K6fhdHNZOlKNEbqR4k2XPckDGdydv3kHoIug4zIf/10u/P/MwPdfbH7bv+WDgtr+f+Dye1CV
/+8uv/Xy9zuKsV3+O9p1/+df/+XxC/7D5ef8g5GKgY9ON12XUEjktUiHun/9F934h3AFyL9H6CSw
VAtL6X+6/PR/CN5CB1uug+vkgYn8T4Kk6fwD1ZsjbFNIRCv4tP43Lr8Hse+/Ppz8iSx8n4ofxO+D
Xei/KY3nMHU0y3Ix9zal84xO4NpOi7uzXPmK+rvd1zN9yZxAnWiQjaxRdv+uaWdX2ty8N4Wo13Et
MW5pkJEa50uY6T2uY15rLrnGjuGnotExme+iLirlSuvM8wLE4ULJyowpKZjMAxjSAPyottwvLYPw
gf1c2E7HrGl3MNKZKbiMKJNs5ZbnJizPWpGskqg8g0b+xfDmm9pzZ3bNT6u5Z7uli63sJyKT/N7c
RNkbHUA5HQf3DTjWTgWHcDwUSXzSnde0lpeWUIFVjUpSFDNe261bFewG1bdbfYFiBAh3FlZawGFZ
Nnmc3zqXPAwj3ThJzEbujQtoT6zVxul9GYRH4hmYMszk2T0v2dmIG2IB0MIp7TtJxetiLfvRXS6c
paupznea+4KLf4XB6Zo0n0uBugc9XDUjisxJgI4OKAjOs0mREm9t6wt209y/hXm15WMc0Xe58Xli
h9kdaoF8H/kcQ9C/BPi+sIdvvZndPDrElyb8jc0Y4O46zJ6DMiIZPtnp9eTPRCQXVnCj5N6oiIFr
I84RcWaLCE2kOqY6l+wy0Gd+Mz7e5tA8V8OkvHkaT6C/r9xNq1A6vpMOgNgA4/8ukbuuUpGvZxKU
CpKLDWMbh9V9LvSdO2hrqV3NjmoEFVS3N+CW4innskLrmcqDHG6N8ZawLycjCsTYLesOCfPiYhh8
imhguISokYJDllOqG2vSFtaQCJ7CjCRs/RYUiq0W+5emuYXW8Nw47P9rxVBVsmKvEv6XNuefUwm0
17bme1g6EKxEtrJjh13+4otucQEpmH41iqdW8ekuafrB6qhDjgXYZ9F/dPHX1DvbM8rhPCdvos2x
66PasPN1M7xXElR/RxpSolIPVyMS2tl4pQ5ePa50lO3wUWxUR3uK5hVhhszzaoJw2vJqzWdpkV9E
qdK6NH8NySZdiVYbJl/6mVfUp/3otU5+xGwGIeI4R89NDeDd6Lxe/Z777JVw1F2YUIv3OZfqcGtR
Ba5K59R2GGKkvrGQoxbRH3JVfKQh753RP8MM3KNRYgPqeJpsLvQPGzNW99au1nqV7aER7EY5nmkp
vt1MfUazznPw4S47Llov6Jib5s3eLN+6knVuQY57cSBnaWU5xnEwGF9OTPlyYd5mayBkmVHXkP9E
oeJrIeRpbY66zvPdEwuiLv0ydL9to/l2m/IQ/fPb6PwiEkhzKEUnTCDMseqDMyefjLPeXYfXAyLa
T+uKv7ohhhWxfS4NDAdEEDMGTY6GljFYDL0kzG8uJgPAMPep12o/V4hE0TTCfxmnZzsJ0d1S47Fq
tBECS4OSyNlHJXkRczijM3PgyrMTv062W3r60LzOvEjNxKkgmDijVS+KT9h1sVIfaXpLx3hXB0yQ
a/kcd996MJMdli9wOxfUpdGX7tQXhJArYxzY7fX0aGlmE+tB078GUrpciWabnjhJR0+nqdQL3mmM
GRZ8jYxhA2SezAbnE2mnGOfcnoMd/Nr82pPivZjGcAPf8hHoyICH0nxOyWwkDifeAN8dGH01NdOb
9nmOEHRZs4FAqLgmULn2mKJ63wqrBcyZDcVD1yx/YWJ5sPsR3mUa/0qN9lg67qYvgyv5nBqDsJNT
mvOLysU7HMdbmiTHxFYXvWjXgXnsH1ko1RD/pRp5WsaAoA/X+ovKI1nTgDleOyfRzp0NkjgyJzk0
Jq1bjpl56JX2KQEPZHzhTrqeFZVwOzO5G5oE2ROzSnvmNTK14BSMS3OJ63pasW1kjGNm5JAG7Kw6
yidOUWBiwKgeAtXAYJXTb5xYUltLbdhD5CEmpJKvpO/l+yQQ1t7pXOtZaxS5Kg1KGIXrCd978NFR
pPsPOt4b6q3Rp7uo7jwYBOd1YXyy8xhZN2ncXtia5c7KWOsjZKg3jJ5r6uEI4d5sBVyGzHVrfTnb
jevXS8OXpvHakb8RSsAyuvFNKQwUPYEskiszO9J3PKg1AenwfeNsyBgv9zqh6yuj/FN14bOuaTtZ
05bPxhMqQ3kKzC70jKYCLcZ5dePifXSPrlVcGml2voy64Ssi9mm1IPjW97NN6U5RojhtjeJij85C
jt5QX1u59JvZetHUVO2nxOZ0JEV+PYU/8nHrhQZpZUJ4kWMwSpL5gX0ocWqOxycNjsesmVQDJ9zj
VDE3Vr/kXjSnn2iLhB8lDtobN3onlBCwpDyF+B/35mw/x+igzoRWpt+0rNqKTi05BCkz3DJXzhrs
eeXNej6vzJpNMppxfUu7YPl8+FQDlvGVJ0m9MhnSEI9SZ75WtjdlasNGYRxZmxWxX6pivpbXj5/G
enQVcJddi8L4DfN32qrKgG4QRbu8dl5GaVyVcEYA76o+9YL6wH6juCcUOiQpqAGdtdZKYq6SimTK
cIqPjmLyJVpn3oFFMXe9TjiRVp/nacsKsImXn7CDGupqDf2P1bwvRfFnsMI70hUBkBH1Q2RkZ8CN
rxKyGpGq5yjX74tm+1IWu071L0aTezoS/DpYvic7/QX4lROjelh4PChLWyWdreX0TNj8wDxNk+Xp
jAjdUh3iVm1dlihRjDFZHz3EtOuR6Cuca8C3m36bkYxZz/W5VOnBnfJr6AK/HK91q9CaA/Cpqi0x
pEAniTcOKNVaU99oGNNWpl5d+OypH541k9FOlRX2Zxm06OqHJQzXbsRLEIkBf4FGY9fmbMugNWHL
SvPGFWt0J8Ee56SzTUODbXNBzFgXlZpcdaNZAHOpF5F7y+hielta9nmyHdQuZHe31mLGGOiKdPdQ
V9I+UilbXylSp3UEp+04NAhqohAsdskO8A78m3sxMsrMbwfkGNoSCAYdGTOxHCjZMCC8xUyurxlS
cke69XIcIlN70pldbftxUTskMfqJ5i35NcdL/VQCLtlEbKXwbJF1/GzSUqNKxMqzcuAEkhJYT8NV
sS3c12wGdgkml/fGnBDPjBITnBjiYQ3mv9hVoppfAH3p58ZV/aE1O/WT66zwym7s7q7Qfqux4EbN
6qS7OB0cWERsVDN00tolyaPU750ifgHlKx4xC4QxoqtDZUiJgntUAZe1qx0amXpTsmhYLwELDExD
UKSZ2xDqOeaHJja4Omw8Aj7nh5Q7fBg7eEXhASX4h9EizvDB06p3RHnxehnwBLRYUW4uLGcWvPnD
HGYRV75KKgdk2NC7e1MriM4KHyY6pF8cf4zcdVbJxyJl9rMAdnpnDxt85LLNDlKOsC7zfKFQJNDr
9zJQD2s1iiMOp7bfjnben6dCSz4aN0N6pCs2M8aYI4ABPDj8WbLKRCehmfgLul+K4RgHotQ8W+vN
s1E6TzHEXzUBtwvxUDDs8+vGYN2lHYC4MTSNp3zLJ6mtIBMiXC0vUIbfTMKkx3m8GBCaeJSGaTpS
tbcgf/AA4hJnVZUGvySguExnESnT4vRv3J3Jct1ItmV/5f0AwtA7fHovcPuOPaUJjBRJ9H2Pr68F
ZVqWQpkVYTmsNwmzCErB28Ddj5+z99qRqp1kyDGI+GyvdsWjM2RPRjpv4rbkZMLmZBaPHK4HKLUe
bbnWHeuRhl8Qf6N/r8GB0hCOITCuVGaOQ9zcmF+iK4K4BJ+OeTL75Qql4znVizPpgXvZvPEMAlBL
htKTdvAMNx7NrE83XNEp/9RmD5g2PMQOovNEh1rUKhhussB8mQdV9zqcuoYhahoqzrscbaQ9zHRo
WkXRIZ7M8pFekooHdDYf5xR7DG5yubLJ0MAYu0ifY612y7h+whsn74nFaVd5MDvkX9kHnAZuF4lg
Q7eiuFbk/GKD48F3gsSn6++X8BKUQyDMjV7K+0n7TqttbZQt5D8CetV8zYniIT5gDzHXg6l4ZdCe
CGJY4bSlu62XdEpoGcN3cjTrK59wLJDL2ioOdjZGAnV8rrSXUqODLrX+o2ssgLzU2y65RfUmjXj0
NQZ2WAZbhKKQdwkPFPaQHFVUSS6hsoGLE7zDQDJzgiDzO+Z47kDgXwKl6Q652t1K/GAEKlrONpXG
gmMPt6VCN6sxfbeJbXRyPuYXL+2XwLe0FjiNYxQo5I0m2xkzz86KDONFrdkimtC28VUljb0xM9W6
pG1uexlY/WtoRL2nQdZyM2Skx6bTWRSar2cbPcCTUKipuaObxUwlSvOnUVEksw4tvKU6o682NMSL
kXbT1maSv22JKVfQgo/ypXKC+Wb3dv8UY/B+EMhXd6rVtxu0UgTf4Z63XnRMQeewr1Dt5Yp8QOUc
rqsiXSIMMYZzuRmqPZ6M7GUA7/QYpHn2NqKsfO+pNw7t3OFLtUOt2XR0KZ9QOHVXQozjgxI66Xcb
hByY9aQngi6vsRwwIpUXiD7tK6JZ/yGp4+Be6yIOJpIsKHp1P8oeO2MyvgMVCBMXmJmWryBVozyX
KIqZ5fprHZLeo4VJbOPkyXhJrFI9ouzkQiZ4UG2RaQQoVopbRLVyzomI3me1qC5k0Fg6uruSrT/+
GVLYzpV94hCYj7NpcodzrDp/aeHv8NBMZFWqtfkA4yV8HaUg8NAIp+al+xmDaM6j/kwfYdzXQWx6
TpYUnmLFe/w10X5EN0e8e1vr9wuxNeFW21kuzPmEj6bnoHYaudadKHxOY9P0KnzUN6n34Re8ZHrL
TWAm5F8Wc8ejJUJ/i34dl5gP7XTuBPdEoZTTMZGgIGE4O4cGaQESh9zLq8YAB5+fQp7aSI7o1eK1
gebFwEnrJiO9CbO1HzOlvnHukrPXUy34lg/GxETPBusSAyo6Zq412qhka0pOOG/5rH3IrLdXRu27
tIKidT/G2efURe2lT2M6qBmh3lzXPWa1q8BXHC+RyWvh63i8Bc1eDHWxwR4uYD5jc5Cr0GHYUCbf
8oIJpjLpr3WWXUoLr32nqMGjY0JoVi0fMUqO3DkTjN3LfO6PJBqCVvmaaZlgtibaQX2hxbyXXYpD
FXeX3vRYnPT5gGDbh9BiHMYck3E0MGRktnkq9HTT4xldSa5iRpm5XE2Xy+SdIxKb/zj0O9vvECT0
d/b8FFsz2Ah6D7SV0AC5RRc+qlFLq8AoyMpO5r0qih3DJTrJg8Z0uNXKs16itLuSigCqZhyQbmVc
tcEAaoltrcMRu5cy0NeAQLiyHcCnx6jaGDpAQNVmSoIW6jPW8g1ui89yjNInMpXOkJNqT1QNZRao
FHDODVW3ziUricsr16s9H+UHAxl9ZXS+4gVNu0lwkdq6fWOTY89nYsO7/Zj6HLPfq6/MhKDQPIn9
fiDkmJtBi9Z8PcY96a1pAo55Rjc+aCQS2QrcXCKuwfFxO5Xlsavn7qiSwrGpwnALk0F6tUN2KA7/
3k0yOoeL3lUlYtd0Tka6Ib/2W4XtNEjKH8jJBjfqOEMDhECElvgO2pPC3HIK4e5J88SricvehCEt
FbwrhD0XWbWrWEJrBE/NXTBjA6kah60lW5Va85gU4wm6JVVmUjzDNXdl6bwBtOnXbZ5HWw17Ss/s
uBMPHUi9lZ7MZ9Tjq5D5ThjLc+CrxrrL2mRXxVWwLv3GYnyBOa2R07ufqqdO+vaFPXvA0N4czaif
UZ8X0sulzhDflJh/wxPZrihLAjN+C+aYh9Cuipe5GL+0gQyXebmNqnUae4GjX5LWPEgGgXQ23gjx
VU8mcakdohfaaJp27XJbnsfBwCzX1GI7oM3Rw+lYlL7XMXjkVLK+VCYIq1TIM9BlQJbiAb1H8WwM
aJPNlKbuoJAMK0ss3WOP10ld3G2oBC0I5FX8AAOtXwfVQPBD016IhdyCoLnLckp8o9efJy7gCKbl
xdADPq88m1X6Mw2eOTPfQOblaQme0MylW5l3NjpsnwI+D/cNCTXM8zHYhuNNY6z+mNFsjBwD91s2
z/hRQ4EssRIbvZjibZyLFPpgQaR3mPxAO3jTZ/PAK3nmTDwrTcCSd94kk+xdMOlshYghPR+kgoXc
ADBShII8Vz1LKW7k+9JsRB6+cpJoq/sgj1G1VB4agKOkAqoAHHznsNKo9SOvpy906hK8feAR4wXb
W9/6SCuvlAZnrW2O9rIu+sE0XGeI7xKpiEPjB58aUXxeb88/bCtCY6Xh/RrTmWWfFHc009gk67Ej
zbIu7uwEFXuIowuNpdY7myaZ9UNpldZpSjGfFwqqw0aT0SYaOho0U16sSVVYc3DdUhv0RVTaz0aX
bIfJaV1dlOWNg2ebV6rcgWmwru2iysnZg4UFiNPOHhyrYr8yPvpy1hEyjHwj/lS5PKLJOqW0cfMY
pQKWnR150iFGmQ0suBVxrm7bVc+G/T0yaUgDWzGuYbcP/MIVKPJC4oTUN1ys6oNTWMuFx6kOWg3e
i5uY+TDpU7J12rl/zEGHQnEdu2tMyLsHUn9fI1Y6WyHpZ1HsfOtg/q6pvZ6JQl/RbWfjBW6MOn6A
eZpKoC/VFPJOx/IUq2NCfCw/7JCjH8PSd3P12uvWeECJDyZ5wYeL3tOXMJm68lRSI70kZEHEtiEp
eaeUQoUWbVft0QHuVU05Dxj7eqYXpTOu9eiJIhgAa60vEozYs7BcxzMXZJqwL6pjN+ewCa2VmQlr
3YA3gCbUgy42d0kMO9s3ScHRuf0b2a5uaZKUi5TpNamIqQbXYx3zoulcP+rMXU6KNB0Eyq6CUfuZ
4xLDQz9xDsblV6hU7lgklYeviOF1OccbW+8gvaawKg44/RlMWIsYDsMwzstjUuUn+nbGHiLxaz0F
KnYauz4kybDPUKnvYsDBoOtnXOxZmbqMLuYVglft01GRCg56d0qXj13JWCVGUx36RSQB1dTrdYPP
sn6Xmo/nRPFH1KXWcBocHvLIF4dxYHwOX713jVoPDpnW/CAFu3mMffszzC0X1f+ho59MyLOy6buQ
EymQw7qLOw7JvAXhPSZZ81451hsaXblOZG88ls7wyGNw64iAdksj+KT60ZnvtwdjAJiH9ecY9HG2
VgP6wRJCs5ej26Xk8D2VubmrxfAHyELeB6WBcXPmQgnq4JzE441bw9UOghcFrWyTmdnWmoN4W8X6
ISO3bFVX1AJpBgfaVA8SlcFawZjNNZ7eGe1POtWKQ7bp6CE7o6YiCckwzmF3ENlOJI/5wl6vr1xb
XewPG39atLG1nW5E1bIv4tEXisCnUehuxm2YRuLGKeszIezX3tTuOoUmZ1gnHiYeheJGXg1hk8qA
924j00+FSPOMB79APrYuxixZF1GzM9T2Nrbxg9Vmwd7qhqtWV4caSsMaHuWFtLBVWakfvh0trtbI
2pJlhTCGP3AVXUAwuU0UDH5A1pkxuSn211r9otTeCcUhZEPpAPY5D7KKT1yrrq3ffeRmZOB3N+UC
Eyg9HW7HlXzoYz1xoytRKreBpa6IW+TgvmRKeieJ1qJ1SEg2eh9j2uXwEdxZYpge5WGQSJ75+KM1
UlWkjtNd76jXkjNvUJ+qRTBAOHHM0DpLGlCXgAKyunnga4W+xFgJYWO5anx5m5bxYynZmTF9BVmd
XGE/HLtJdwXfJr6hfJ3PnBrCDz/0MDhrObdgXdXpCqcF6kX5Ijg2Vy1TSFGrrhPc7KVTrykvnQVo
COPKFV3Q5DoGi7+Li5n4I5bUYGBeTTph7emxvMqquCt63gvqpH3eMZqCCjAj6cMyvEX5+c3gf9nx
TA9AZ5S2++jDBTSt4mTapPZFEr0AentDJtW58klgqcJNyq0RnDamyG+pDnIks9/DOTt2Yutwc2zB
m6eK1xZ8ChP01VzB8N8dGBQT/qLsEOpfiRM4IpKvOI7jmDIwgjuial5N/+2BYLYW7Azah7CqaMnZ
M4+BOj9IJr6PFfDNhxIt6pqQBu3RKIY4xGSWKwyINLRiXJhJZSAfzZJ+Bgu1+z40hbXuUgZzk0kE
uMEjHXMZoYdtNi6SFQQbs7KHLRzsAM99ElDOHYqB7irX5xSf1MJK7Cc0whWqpiTTgF5MTIih4gBv
sQ5ll6f7KkOw2HfXJKopr9RJUhRifyRW4y7p6oOSBnd1jF3GMa+hkiaHOszAL6ko3WRLiAGCQ4kD
ajM6wUtShtepTvZQE1JUEqPw6O0JIAtNt46btP8JaMloMD7FGEWB8pICKLiE4rQgL3uQD4LtEMEU
huQmJ0FIMczyCL17F5spKsX5HjjEyuHagnjdjO/CNmS2JhXeUxlRWelSOZVhs8mS9jpX+MenmIJn
3rbTj9bHYIJWF11uh9nGylIudTVT4rTY6I2+Naf83gH1oLeSy91H04Ybavxd6yRsM+xj+wgMWt71
W9KLNxG9uCqomHzbGxkblBw1jhLVHaxTrC0p2+gWSzc0H20sDMiuT0FYXQgedceW65iBRIpvzfwm
jbzB/pSY67ZL9GelBXiJCZaLDVAHLEVzx7sD4buJ7EeYPuukfjbTaeNbySU0g01AKkrvpuMJOOfW
DH4QencBc7OuKA2UCYRTra+s9EvHH9HjTELC66H5fbUJODfaH6G5UY3yNY3rN39SbuqwqA8gq/Qh
hHbaQ0nm1e0pTXRiAd5y/MAld0/Uj+y7m9huvDbm3KNDk9rfsixl7+ixcMZyTUF4QNnvoitP3cqK
/MeyKjom+7T1ElMTa5vHeT873LsxZ9jqfZyK4KEOmuqWZ3QLy7nq902tyC1iD0ggRh29q9I3t3BH
U4Y5bEprSB6ax/Se2IOKPgOTyUh1jonjm4u+gLc6hYj9yq45+EY+bNvewlSLav45j3RucmPDvh/r
NBtlbSbeGJZXM861b5ZgKWMUb+nqpsFXY4pgrybs17GpFi+d1vYTxWu48PUcvFbEFK2NPnnCc4Qs
Kzad6TCKGJ6/3twSyoLHkeJ+HeRgBbSGKZ/1Wkl/J7LiIa6VJ9ECOKLF+s2fSq8sVEZiKZtpoXd3
MI4dDq1nxujAkJdAGn/I/VXGdQEbEf5wrFz0rP0DyNjKTfz0hx7bNyZ5zzoscT0MvwYL3m9TwjID
IAMylTu7fd86zkH69HvL0bpKQY8Xs8JVjVgojZSBVzIWK/1XdvvITWAjRKXhZtxjeosZIbzBcVWp
LJQh3BFMcjD1YlgRIXE3DeMyOc1u9dDu4A9cgtS8Vpb4rujWvQGQITba05yCfrNAhOnNkPAtzsou
SOJbWtiC+jB4GFWkzkb7anLKsu3OnORmaO3KVIHOYA8raYYP1WjcMjV0oe6cx8Iw1tA4TqJjfKMl
Z3+RtEaie7eSr1rrEAFT5K+5rSIsofVrJMjSuJF+tSF9LX9gcw9Q2gnIQ5gviaQYKVLT3kJFGF5g
Md85LRJYf/a3xph87yR6Vsion50fvhtqQZltR4d61HPM/8rOD5D9DuG4yxVta5jVRswByXCMg3yr
YMwdHGNfPlMgXgxtgT7X0W1EKJqG0wU6K65Na1xFWXaKDY7VwnBYeDjoyCdjO9Zwj/oo5IdpQnxH
p6SoeKNQXV7LmQMrxIxpjsug0SdJRroqiIptaXF18dvvU5ldY7+hBnDCBzW0oUdVDvNK/x4Cx1pN
9e+5Oe3Ntru2ebwJ6Fn4Yfmlm4q6CXT5GOF0H5qKpq/walVXXbOrtg667p2Y8mnTZqPhzbGOzw02
8mpIzcvi0sWZdkNpvrfjrF5zqXzTwgzXma1817oJgWajfcXaJNd57BwYiQeryulu4ahdfTledDXA
8uXDXmlf9cWW3UPrE9M9TgfZbeBYXRgjlmvRJp5lk3KVSgk5ygKgp3gJivw0jj6xcYJoWCF7XsVq
TzBhT8lBhALTa7Oh1ZLp+5gm26il91P34Ij9FOk7J8/uxuwBzqDbtvYiDiCTGvMHoSgTYniMtYBt
xmM1CfLdBhhtI9rcVZxHR8jZqVdp/jUGab+ws+bVTFzduuCGS2eZIleFirIpK7HFsFGvq8Q+hkoZ
rtHbI9LJ7A/k+ic0IQ8WVBpl1jIYfb2xUunatQ04QiWeNnjjWYccZ2t8k69pOR1SYX4EdXvIQ/Oe
ObuLyfBMr+PAtXVaGf/wNFerwoY5GPQZDtFqckVebPExbzsJfG+Oa5hAbaeTFK7TaCfohUeOySTl
GMbnAmevo36YcQd0yHiqyuzdF9lxklhooP0oir9VOx8sHBqDtd7VP1onvlMsk55UV9876ENByO0j
UCK2TmpPjJ4f6ufYYekMv1Sl7T1TfDaJ81SPyQX6FOyYZNQvWqFjvyiv4TDjoK1hyAAqx/HBPtrN
xXHJR1kVY0ofKk5fKXb3alW/IXh9HRrf2HKDPI6D9owz/AtCNdg8Gnm0wZVHlaWt0YhiOX/189xh
0GGXDHRn3Tn2G23kCo0SnLEorG4cwwfdmW4OeCZqi+0i2RDkkjPsH1wzCyfeYjIDxBKQ5fRTnGdX
WnekjyX4txDe4/lGzxQuYKhQm76ijnlWTcXaDk7npioT27QpXTz76GFL4eZ0zpDrthObXDGz3yt7
p+pVyMj8kkobMZhnIKbQUhNXXmiYVuVVs6R68pMwXPPxZE+Nna4LXXmf2xaFVPjYKWKrRaQiiT4O
PSNxQqLVESIXJYOyQDcKHkUNmyPSqLqCzNzWBI35LFNOBmVbovXZ1nZv4p2JvqxYPkxmR3861mnd
ZVv4s99bu3MdXH4lUxjE0wp9vcgVff09r8eTyVUh3JTmtDBlkWrY1rPEZMXc1KLR0fTe1C9k4BwG
ah0/WSNogXyUuotjznqHc/Nl54CLQu1tGLhqZWX5TY/iEzyIlIFEsAym3ttG/1agibQYpsZgdYAe
aaiLKja311minMD2SyqXnp38sULbEO0Jm73xTR0ViTaNqdKNuAG3VHmQsIytIcThsKDgD69dc5bh
BblQ6yex19r2PtbLA9mYuwpQmpOm5V4tWVWW5j9arY1eokMcM2nIG+VwsI3x1Yor+4LFTrgMdR/m
EuCTzI4a3KU2gk6n8xEa+kaE9cakKbZCoaxsW/xISmB884u7WkH8Vsp5o2AyZDjJSAtsDb6kDV25
FSSwOw2FYxuML4Gdfq/m0Ni2Q/wAfuVHjwLRF59I71cNc9/BMhiBYJ1qIWxty2Q/WSUCBgaxSXpe
VkRcbNJwXgfxU6d3G9ndR7QEBi8xXYz8q0hlzoF/d6YpYkxoDyfaRm0W6Yfc6tSDMySnUCARc1Tv
KZRr7Yqzggo/p+t8B2QyfIyq0L+vVd5oaTbqQceA/CmSfN5l4Ns/E5EmXhr2+cOMHvLLCB0OF73d
aKDBvogtCi9QCoCQ6ZZmMn2d2pcExdYFdW22zR11QmTQxcdJaZ39NFfGxsEtd5qofk54k8N3PwfJ
FSpcXcl8tLkwjeom89V6p4CohUOX+K+DHbz5EnmLFb+JinGS3hYN45aWWY8idA99YHnqw7nGPwBX
ThiZutea/rnJ+Rix6CmFZyj5syD+iXm53hkHwq2BzXTJR42LhO3WCwNlM2umO3Y2llLtWjThy+T0
iNrs5yZCa6pFOTQT7sYix42vYI5aGczbH6vYVu46Se/TeCuoKUDSkTXXqZAIk1uVWAs8d6fQg9jR
SlK2DJkzrzJnAyIHgZCRuEfQFt0PdukioUdHpefjAa+D7gLDJV4s7TDfa69R1B4L/Ufcqeuo597B
cKZlAN0yose8mUzk6zKm8tXo1VHPgy9X/XDS7GAjGLsE9q3A8cOcfEUSpytwpw2MF0NlF3eKOxnV
dyN+J5CQNvIz63ZNS1iiH5q/Uy1Pmw4fiBk0eJF0crpXzjS/GcI/goWgq2eD5YQ2XFIoikMiAtJy
4wuZ0XtLZ447BQgI9ehlsRYtd5aKXSVw57jxzJGKKc5RaCm3AsJpzcanAzHQ96Ta3ipBLKoTdZ6R
qv5rgt5xYxTU1IRmj0MKDWcuXsJ825fRsYimOxhcxWrgkfBCI60PUyO5147A7er+gVC7k987chW0
MndnhwxBfYa8k4r6W52JN/YOBMB18u6rivNMezDcGLOk6MdtQ/SquunzZRiAoi0pEy7/JgxkINWe
liwFS02obOVwrqajLVZpipvSCs9BMm8IE3yZ2/rYtMh1c2tLGB7C5Vh+SJ1Nkh6L8k1oo0bKlwWz
0gbb4xDZiWtw26fTNlHsmftw4gCHGXuKLB1DxzyS/SJ9MgQZA7ZIXxXZn6suPIn2M2pU1Dom9ZFp
TfO6G9M3zlsWz4Akrhhf87nwCmBia4fznHk58GlZlBhSqMoy7YeIf9QlzCT6fedBUPx3/IuFiHRl
UWGnJZzQUsVIRkBpzFYyOF5EaN4FeR1pFhyKkC1oj3aFF8jgcWoD0OyOIT6zGjOsStPNDbTygAbg
XEfqM2NuEuBIOEWEbWXYqdOGROiMWe1Pz8F/5c24lp/5Q1t/frbnt/L/A18F7sa/MlY8EL/wVhb1
56/Wip9/55/eCtXEQkEql2NjuMaLDL3+n94K1fjDkig5QOGBtxcOCSH/9FZof5jC4Q9jbCPfCBY4
howGWVSII+MPjcAhjR/xT1vXDe2/8VYY2hJD8ovvB/aRwZlOaBgQJDJ8tMV68UtER4a+oEJykG+d
jKaleEZGtgJnMW3LXvEKkaRo4mPl1EUxOreJ3nPWBE/60uqcq5Aq2t7RtfvKlUVOXYHUosDHamVv
YoGMvrfTUyFgEmiph9OWKSq0+NypaR6oKGq6bI3NbO0EmLkKwe7NSHCP0NgbEKq4YySBSSrWLsxy
0Ir2BUFqtDac4BhwXcFBx7AfSc9a1Iw+yO+8oxmy0QWhQ/xWblC3lMkyUXfnHmBC49DbsTJP1tLl
XLvVRlNu7LR4yCX+fD/oXBNnAKgDrlNio3QEPzdIQRzmKJlgaM4bD/z+TJByS4og8cgklFPdGvet
0rpRXN4oWfYqwRUFN+/RvC8CBM166D+qiZFvqxrht9Kb6R5s0J60LcCsSn7DmknW8xDIraUW5ga/
iNw23XuhvqO53ihaelKT3g2NexLv1nZmr/l9apKdNaHsTMXcWbyMgHvdIte1TZza/OkW6AIZKNB9
tqrQDpo24fOAziUkGAi/eR0KztuQxNSEe5xVtecQAbcSV+U64wNlio5vRGcuhRIW3LTKl8ErsrgX
WJq9jtT7tKMPeK/yhaKIgKMF1j1gANS7kma+jf9Ut8r7tGUkN39UYf89DTODKoJBf23tEoffCYy+
lc1rneO+meoHBZalxjgafY63PBWtxjfd4nuwwZZkiQVMJLRXebxsrPn3hGYmfZ7sEBccTDxrU9XS
gJXInpcw8QBzNN+BGJ8rJ6E9GL+LST6Grfr887lBkERywqYQEHunAokdbgKiwjedRgMS7UK3a9ES
WDWvkncb5+ozaNtHyITbxAdMoxtEI9vbqlG8Se/PuRiOTvECL3Ar/frQj17PCui5FWdRuFUq/wgq
QYXfWy3Zm9ukgFVQo52T9KSc/KGPAwYogUcw6Tm0U8/pog9YhXJVoCgbtPij1O1N0t1zIXXngjo/
bnSigp19TJfEnyITz7woXGBaA6mgcna7pOJxisX3DIzFvWmlyd6W2SnDJPww55U45fxMooklKLoQ
x8wOOX7ViDQZZCJoT/NwU4dCX0to49CcmSgzlfQ3ZMB+KwEku6UGsvXnD+n8WW6UJ7fQTEK6unW4
qUTZIN1Wx5Cvgu5RVnavwSg/2x4aUC/MGyPubNXQP/TiMZjuW7hc3vKCJtX294W9PAWZjRigz7nD
oErLVMPmxsHaNZwsp0RiahaThEvHxE6PtJhyrqwy2rfoMZDAFBB4DF3ZQqQjIqUVcBdH33XyvtgZ
cWTdAtqnD5GTQ9ywbNcZJV0F002ceavSSkjrCJRm8d2WzTEzsCrk/mvJcEcU4pCOErFfCoCpp50+
/43x8j9vwLpDIW6r0mJH//MGrESWBMIy4KZBUK04972k926/i4IhhsQ5oCb36ZSTDAsPD6HVL2fV
7R/7/J+C5H5Pfvm5/y/sBUPX8DMBSvjzrzcyu6egTfAEY9SAfnwo/aEHbOygaeE5LZDGhNto0Wix
JY2N2ISo1nYwmYmwXMxy0FkOxEMClaUdsg7U5CshocYVUn3sO/QO1aOwqdKyWVyYMm+X/0uMckfN
HhU/PVjBcIdz4bVk8pXaiEp6HxLIlHrLMaQS6osHIgcIV2zyYDos23KLyLalZYxE3yUweI/nDvG3
/Ubu6En03PFYvMvCmVuxz7XgWMKW8PvJU2WIFN3eNcjSnC78MYgnB11JRG4CA7cksEgkJi2dV2CD
ia6798AwYYWROdBlcJBtlPEsQytfCRJAIrqisPC2XTM+l0PxIJ2Eu7550Q3rgln4YgTiJIGnyRrR
lpx71a0oS5WM1jnxHPR5d0uHNNbHJ7atfV85BDvPbeh/lTYSYrZrJcq8wGIvRvE6pO9TVj4sb8ji
YBUmzVNnXBE8eGqb/Jso8p0lvWK2LnpTH0rj7q8fkd9ioH4+IDYqYZtIR/LFfk+gbZDGQBSbaHt0
DEJ6dm0ZOjUgIQmTUHv/61/2s9z4vRxBVC/5RUiDhPWb01Ntor5Dplts7UJcuqhh10u0NZ0rGvsB
a7DstlUFddVUvZwo7srcjP7fveOfb+nfX8RSD5Ns+O9JTRIxY04ce7EduowhyQJvRpZU+VQV3J4R
YlrQX/lCl+OsGp/7lGZ4DJ5CwdTQ2sN7CRe2tDgsFuQcZAITHl2EhK/mvxk+IfBl49km5GsoUBEY
DqJZLr4z38IGECkFQtWiCBZD8aYbr4gI1hK1jY0bR+fmQ+jJI0HI+IDW2ng222IXhx+m+S4jfOLW
QLqs7hJNef7r78VYPvffPxKJJYB6VVCAaviAfy0TaXPqYQ+DctspGiM75PyBCqy642QDxpHW3mww
VEuPXNEbjeYM1lp9vglm+KQcgKg6jniMluUzxiZjsOzUaKHKow1+O2CjGz5aZbg3brMWHmHzXcq5
v5/a3v3rd6H/p2cZZRWls6VJQmuWRKNfit1Bsj+ZHXttN9JurorTCPJQN7NvSmjDjul3udG/a4Nz
TK3HwQILbSs7lHCwkXUiVFfsAvGYbotQZ4ojQHa1l7Gn5tTwa1XivNSe+dC5TRj8TVii9lvU0s9F
KG24NmS8G5rQfkssM0oF/hcugW3RGe+TEh4t+Hmxs6QcMAUAQcPNnp2zncxdKBGcDO21qkroFhh8
hpxonXT+ubmVzdKSJoXorz/YnzGK//Z4cH/gJLEFEAGuTL9+sEZaGTZjyGI7RkyfKIk1TBbwrsvv
IC/WpUhOhoaSU4oLHVtGCNo24ADRKL27iP18NtBXG092o27K7habOZTP+44pqqkz+86rOzwxC/Lu
WcvMbQIVi8NsbzO7nEhFoo/mEnmOvdO4MzXQw7Hvks/6g8SYnRV+/PU7/Y8bFEZ4E80CJzaZhn9+
p6k9+yRlpsXWio27pRqj4bvTffjVtMiY2sIT2fXRcF5OlGnSd3NQP/zNS/iPTzGue9MwHOqGxXj/
64dtlSUxwBovoYRBWqrOnt0Uw+f7UmXDmzpqDFW4inwAR3SNju7aWNBXtZi4Z19LlY23yPubl/Tv
t0hT5RYpULZbBoGdv30qs048oT/zfFrqaRbVvR+biABxDJTFTRTRR8X8eZW0F4jadEj/LllvKZH+
/PTx2/k2DKnxInRz+fmvy7rSfZz+RGuPFJ5C+VY0TxYKuwwquxqb9FM/HL3ezbwWujpHZbD/JgP8
dz4By/PPL+C33bHSQQlUsGe2yYyLCWOI6Vj0jC1283dTV35WM/mCY8MTmMTNPukJMNC/ZTbXr3na
deQz5fZ1Zj2zZLZ1/WPZ9QMjQzXJrABvf1US5NOG66kRF59uZUG95MRcdZnfUQTL9c/v87/q0zz+
7wrBXk60/zce46Eg9KTI/2ffpG/5R/NrL2f5i/9s5Qj1D9iOKucfKHeYB//q5FjWH5YGNsM0bIgX
/OxfnRzF+gOkCgwN/oapaYZg5/5nJ0cBrmGwZpYfcaZanK7/TSvnt52JJpEwHeHAyAAUyTHxe+mk
py0eBBynt2Kcqh0tpHxn19rkqjKNHxj4lB6KCW2NkhXR+gDEfyjn4paPefw6xz79rX99fP/pYrEk
oP7fNfmPV+OwN0lNWjRnfhYUv6xJkQVji6o9viVtKV59s9AgNlhjinAr9T8HGPED0LHszNQTLbJl
CTTdU6t/2OTaoWZnfmRxS+7Up7o0sg5Q2NCNqxhUGAxp8/9wdl67juNK274iARKpeOq4Qge5c8+J
0FE5R+rq/0drAz+WZcNGf7NnH81M02IoFqveEFOcVRP1km2RFeOv2z9dLKd1/dO5aA0c/0jYpbcy
d5VpjeI5nS0/0zsuU27X6lMzlHW7jTNH810I1gsntQJTF+fDh0lZKPTL0AY+MQiaV4b4PIDd/YTZ
0oyyQ5k1f7KoDFCKtoMTVmrpXxEM8S/EIOfPqk2rj6mYPujRoH25/SEUCa98h7PsVG4smNLnYdGI
ugbtdAATthjRdwbuDwLbMg63R1n+lNVsebpJIVJH2Ii/l1/xaqF1qbtx3U2xnzdaugM3CvFlquvn
JgH1fXuo84vvZU95OpU8m/2NpbOz/PNXQ0HxhSxh80Fa3P8FcIL/SSDetprRbeCnfr492LXvQg9H
ojdDeVS4yy55NZjbp7CWGzP2B7czn8MSgK5llqU/STu/c39cWShPGI6Jzo4QHrnF+VBgtWIoB01C
kzWKD0D5R97AyGfc/qCro5AuCHPJ39HUOR9F5SjTTrYOcCjMkwP/RrOfXOjM/zoKwcxhGF1SwLaJ
aWfTJlA9DSZILz4BCnxKX/eHgIrinW8xzt8jy1agZu7wTuSPoRDkrK78bjLjGL8qtsJs67tCQATT
kg7lfurQTpgzgVhJbRzlTnvSElAdFPHuvInOc/L//QTyTMxITUHis846EovqlT0AxEJ39W8P1fQo
xdAdoygE6TDDSB2GJt51JQJ1t6f48hhYLmY6hkWoR7d+UWt6vTONFP2FQLgspK5/mVCEAY/qfJ67
4YcR0Hb+98EsA4sTE5VH03FWu6Y0MpiyXZz4uaq+6rWHEk6kDpah/dGBgGxvD3ZtSrk+hYGimYWX
9yqzHRIXtqJZJT7QOzDBA8z3udA1YE5VtJMQxd/MpkntJ7fLextq2ZfnYYxeDHA2ooqwSCFX+xbj
EyTagjbz3ek/KBRvTSX3Y0wPMNEf+1z7lGQg90O8SYqAbqO+z+ePQIp+NECOsAyAVuOAu/59ezou
QxD5tImVsSBvIPNYzb091BFKGXPke7gbf1FAm3ZNEKhDgqzQ8fZQqzLksptthyvCcVDZ4lGxdJxe
b6pAdkiO9FGyXG8QcNQUkpLGM0xI7EeQnnAesIpPvuOhg/BEnrfoQQUt2AQU727/kss9gM+tXPY3
ptRs8tXtOxpmgxFHkvhRhI5rVclunyJAuc+AL24hX+NEFs/xB+E00Z2RL88VI1tEFkOX2EasI34O
wBAdZXbfFHlqX1Jh31EEGvbQf633RZzo9+b8MogBNyXTkPYy79Sbzuc8dEuQhnoQ+00QGb9HN7M/
lJ7mvrGVlSAMOko0BU30JRMkLescn0mkGfU0Su4c8WtrT44qXK5vzjj3w/nvgFssldnlie9Uhvcs
u9bb22QxG0DAwJ+HtHjsg6b7mEzwH0YLj+wJN7NdkQIJu732q4fUsgtd3ePSJe9aIqq1ekf2lUHV
R+WdD7iC6yPCFqFD6FOUPXoAhsBMS8vhy9FC4R2nNXtbDW69qaGPVNsSu7d2W+fa4JtBhsJ7GUDS
2BR9opubMrRF9eC2i46AQiEdyYEucN80XQEYqoiiXahCpFvyqei+OYM5fciT3sX2BXL1m4XN+cGZ
jOZDDt8NtGrfKlC7YdX8rXqFmcjtSbjchuTNy3Hkfxz+pWH8+iRiHRQClEtbH00MsW0xDN61Bh67
kTV7SGbG8uPt8ZaTfR75SAl0RB+F4dokcqs5D3TCMbKprV+bdfowIzJ/oJZ079K6jGWMQgzDK5xu
KQt8/lVGD2cOehVf1Rt/sWZt9hgu1ABPs3t+8eLyWC05jr7cWp5cajXnQ6kYIFEdaShUqPgBORqI
PT8V2tjYZ25dYe+SQnxL0VY2guzBcL9Tedzjv7G1UuNgm8YhsouTpUNQyfvfgH/Bexl3As3VuaBY
4r208snPz39gVA+RDcGv8+08jxEB42XD2YYhDcd798+LK9lFEp1GLnCKI+dDsSBYavRt56fVYpow
FcXeLXGR+vdRKIXxjqUmJblAzkdxVReBmI+xcA4i+y3KziC+i7vR4fJmcNEmJS5Q9SJe2qs0uSNh
wAFA9b7Z2yCjcvoBOtv5aU7G+TmBRYeGvKSHPdr37qQrR2RBSRiuiRQdQK9lQV+9BWyntqSjZO+j
o0zX2tK7be7i4nx7Fq9sC4uY5/CMIte6OCJ5YQAywy3NR1xebYFtoQXELAAjs4o7C7Zq+70EWstC
09PlMQWB1F7dsjJvXVxlpsZPwMxuvSII9/AR9OPMztynRgWcHTbPG2HiwqklVg23T9T7Mazlx6wu
sd0anOmzGDv59M9zQKvJ4PFN84UqxmonKfrriJgVHRmgNe3xXgDkVmEHmxbgKW4PteB41oGPp4rL
bc/NB5BmFWi7ygQ80VicDZymv1BBTLGGpfWDuTbK0lFZTOQbc0F0GHQDlYBxVMBewsQSmxAx+mRn
D23XHpRbfI17CBuAWCHK7G//yitbj9SAuvpS20FkdTUhOdzZamoWd3Sk4+AhuQD5pri/M+0v/ZvV
JXA2zGo/OE4lcooUvW+AfaSDL8P3ZqQ1B9saIVDAInsMR8fwK8vTUHeHfWOGo3ZM2lTbJkY4bZ05
cu58+cvFs/pNHvht4XImlsxgFbuKTkWBMixsl0oNpnXe1oBIKposIyoQv2wD5NImmnEFQ8xMc2GT
IdfiU3PCC6sduq7bpJg7iO1Y5mb8gHeSGI5BZgJ/6QD+eEiY9C2uPRpAPmTYULamAlP5NvYa8Z14
L5fLbf0lpJX4N/NSXC7B8/jhAhQMw9LrfXRoW+jfDT7GSkLwH22kfXL0xXM7+ZM4FLeCth2egu5p
TI9dPwrAfHazV0UWLjoq7a6p3G4jFYSSMssENVwx/B4LpJQbdLe2UWsjDm5Zf6OuN31Y0GBd4kS8
KYKpeMR3yju6sbuQn9v2EWChDugmUbvBa8bD7V17ebQIlyaPFyir3G/rV2OlI/kCEX/0da0F4N55
zVcbOgWaETI53R7q8oB4usGceo7J043s4nxu66kfTBv9d19rFB7BbfanTgfj4f8wiEPt6eX/gPnO
B9Fk3TVR0U0+NTxE6rAK31I7FHci0mXmRyUNGB7xiGow9eLzUVTHzUnOMPmIwH9zXO2A7M9TV6JL
J3RzuLMpry2RSdLHew9tZamv5i0YMeTKS2yChEK6pp7BFeepTnVVq++2h659GLcNFdVlNK7S8w/z
YpUEykqV34QWHiShGz/WcSoOiMiI3VBo9ZOHe9API7ZFB8lnsJ/d0aVFi9wy0jv5mGMsC2FcehRW
wlwcOycd/ybS1Zs7k3JlMxm65UiDFyj/+folNLZgEyC6T75UeJvqvRdt6Wvmd0a5Em2pNfDchnK8
VI7WNdM6FxqCT8xH3didgFKXwSA1UhO1rzZpul+w1+ijY6cFmLfyhmeZVS0yGkXxs057G0+SQuhv
wS9Bdbq9z68sFIU/MKfUtLiA15VIKwxlI+Nq9sc5Nn64OD1vkH6vsA8Es0n2eK+6dOXp6Z0NuNry
kYsmMEo9s09JXIeLgPdcY8JYzxaFPxXTGhAxLEXNaa0PfHV16LIMTza9sO9ErGsrLyk6UfohllDv
Ot+iUejYbZJPs19afffgGAovsLi/N79X6pZ8LwfAXnojy7v/fJgMgRlhjxZuBZMrjwNl58WCK3xO
08Z90KIBHoUz6kf8QoynxNIqJPnwCLm9yMtdfn4b8RtcUh9qwQYPTHn+G7SqwSQ57WdfcWIhXeXq
bVkszXToEQ80ihS6XZ3a8x2/mmbQ7qQa1yZ6aZ0DwzC4GNZZl0FdvUsinRWfs2+yLsuDnZryXu6w
fMP6G1+PsppnBUW+EKNm+OgIZ28DPfGMgyHaCra+0UFwN23KKBnaOzWaCa3hD2GDB2Jf5fjWdaAD
N5Ia26ewy2ATK92CB+kNDUjTOPfKg1YgBO3Gg97DbcNK9s2szQKajO4iS1GX0tviM4K00+1le5mZ
s29ahOMkQD1L550g1w0+mOpTYVia9JEOBwEaV9rRi9ocEGZoaKj/VMoDV62aeCMnUZ68ttK/qrTU
ByQ33CCFMWXNRyf2nL9B2sBT1btRAwY8GF9u/9D1CgvXBkwuhQ7ugGivLzfPq9cSyli2mpOyxbQH
Z+HEkPMRWY34Tqi6HMXhiQ9GHpUE22Izn48y2nkqu67pfdkkH4Z6dFGyVxkE5dsfs46IVMV48tEG
MjkrEouE82HypsvdumlGX+S58ybkgQnRL/U+A8gBq27Dgr093kvb4PUqA+8hi6FrStZLZ2MNyKwy
o5NkMbof1NL51aUZmpQ1bibaBu0FGC5ZsgixlWS8KDFQykY4NJPgxWLy8N+tTGkHNC3CppthiOKv
Tt23xg6GPsaOpdECQ5+hyiKvTTYDxbGL7PdGHmdc+7Ud/9fyX6MXLrVusf3o259NY4Rv275ynqNR
A8UGul1HLgxEIxzrIqBuFhsNHBYIEtDnMPrsaHiKdJHva6zBz/uqwfFoNBVaMVRC421nRYDnIktW
b2PNbaAZo5386/YUuusAx/VtooBsuTRxgRGuA1zfo6JW4K3qezH+uxjliPnBG139nVmj6Ca1z7BD
1ffZTBDVLuIagnWfIZ1uiaTc5otWMBKn1e/CoBuHdWuv4d6WxDJDzKnUvqrBAWSkRgedsUa11RvD
kYsly4Jnmzuz+xlFyGsfHafzHlheViYfvcjXG7v5FGUubYQwc+1tPzcQNJEdquTbPpGw2APcdZ/y
vkNLRtqgouF1oSqy6TwtrPe9HMwvfR+WOBq0Ceot0OagnCI4Vu/tRIzgSGrEHSLMnb+gzoQ5XNlQ
tdhSYscPvS36Hgtnt7dOdPwqtCzwyn5SVmfWqFcG834eO/TfY0/N3dbssJ4GJZNk4glNhO6zSAtK
LUPf9i4g6DqJnl07D94ioD6cMG6doVmF+n/sMNCSetQb6HlkARbFyqlhQ6O9O7rYJyyqCBZSVCFb
LSwfCzGUn+I0rVGnGSdEEsAe41KBUZhlbCazOuZFrqIHmk+Ln1oRNF+EyZti02MWjRbYLL8FNuKv
S3Bu3Dtl6HVoWfbPAibCu0ToCyr7/My3Cp5mX4ne13sb2alCNvuKLuQ/ZhyMQhmLRqwDPoK2y/Ir
XoXJCmCtKIuCpNhEtabgYzAonOs71+1FxvG/YWw+yKEm6r3ARl4NE5RdjsRir3x8yiqokx0OxRp0
jy6KxTFoHcTvONKxVyq8z5sZOYu0vfN6Wi7b85DGWeT2o1VJX4VS5PmXBnVtZOHA83f2qhwSSfW1
LBdvOyIvmilaf7Tt8r/bMeAFEXkxpskFQR3NIbFbjVl2Ax7DcMF9B0sKayNcI+ckMgfU7zXP+1t0
1fDXC3FK53fM9rvGlmqvBVXwtS2nYYuwyDsRWDQbe9nDujYU6qguymzDputEdgffuTwfL34sHSeC
Fi8y0BTnE9QWgz6jZzr40zBAkjKr+JgbI+pjVFXQ3g+r3YTaGM8hnC9uz9P6FbjsDkQ6Xq5smn7G
qu7ThxRbp8Ae/MzjJpm0dt5pC+3QzO/W2658JIU9na4GXDOKC8tN+2ojtp1Mh6mkJtB4RSS32L4N
09aN58HcOLKov8ehlk/bQtXR3y7u4/rfv5RTtiCtpA56c12SkINqSx1Yjt9GOqxXJeKThUcmiucE
2duTeiV+QPYzKLnTfIDasZpU/M6CVnWGQiA3RfsJ6ZFNgZDvnfhx8Ypk7RiGPrlOVWIpmJ5PaFc3
HaEUsWQsradHNxLms0m02RJxuycUwmgo6CrdB50AIWDhSYGlQ7cd+6Dd54UwFs7cvbz72m/i9chG
WqINL8nVp2eNFaOnyG9yB7oa8Kz+4tw0+agIlA8YMfxNqFwNbbWV+L+hZRCmP3C+7B7h3JgH9Oyn
O++AK5GHzW3RD1ogu9BQzqeoMFlxXBr5OfRWNvpU9O8zPJMQNMI5NZTlorih9N3t5X/5U1fHeUkV
SYKpsbts+vNRbStLKlkpnjjgeo6x3v9JbTXt7Cptj+OsBegv2+ItDD7IYUnW7hXF+J0Zde6JB5Nz
BKGH2H+U1m/MxFJwQbDWBh2kHZoefuSARN4v5cXjo8S2F8lUN4MYYJhPg25+UbOM9hHZ5c4TFRIe
GKE8i46W/TCP4z4uipxaYsPx1p197qIEU09ttjMKJd8iFVu8uT0RV048naelYcNkgA1flX1wAUDv
T5ezHzbWvBdUPXbQ92HEVPhFRLm3mOXV4UOqyXtLsM7aORqeCSTYsA0LT9IFkPk61tRdboUp+pJ+
1dXjWwMc5L7oAnIsgUheEjXl8faXXjnx5JpUeHWdTtAFPcKJ5nlGnlX3QxyTd3oLWxB8wfjvIcyj
hkxLWAAWs81VXuLAVYlnMTAK7G62r2sBURFgUhLdvTPURWFmmUGbbteCdYW/9fLPX0XrYpZk5m2E
b1XGXbq1UWGTgBzrEUukafhqeRFBBoObCKrrZMCDySynPmipqdfbrGy0/0NMZcZIlWjBWfRBVmdq
QOVGwZ/S/WYmpo54eGxLJKDvRO6LNzawWPp8ZCmUwDzixSpglBY20zFyEn5qzcl+YhVQP0OP8q3e
UnrcyJLCHAVTKJkitTBYc/Gl/66lLlrMQV/TTwDL1+5sN8LmfEJ4dOPYo+FtTVML3Tvx/3LP8VM9
GkPLE9WkP3S+x5PBo16lLGoXuqI/1zUc8KCXdzbC5UmivA7AzjB5y5tkb+ej8IJ3Z7svhe/YhJFe
RtE7GDtogIsuejSR3s7uLMHVASnBLrc0AJCXG+bVxuPGC2fVzgLBSxe9sjhA8z0xjH3Adt9CDwzu
HN0LuMCy5HSu//+Aq53F298o6l4Kv5CozeAbjajm/BSbzpukiuODMZYusocSgzsDBmuS2C72B7F5
pByT7vq+rD9Q7Sh24WhhF+bG36fUTRausHgs7Fk74OZwO9Zcpmz8XpcK3oLzls46oW+F3cp+5vca
Le/sxtXMw9hNKdq+yD7cHurqWrwaSp4vvkdyM08U5X3PzLsdxQXYstlsYc+iIszAE/3Op13b0pxu
6Ia0+HVq0OfjqTbscS/OhV9Ju3zsNLhm09SrOwdnORjn1/PLyWYFHOAosJbORwnwoJ7GVLDDrBoC
TVA7fmGn2PkGBbxl0WDbjvDw19tTeXkXQl7nCOmSw0Q/czVooRuoTbmp9CE72duxy/7qleV+wpnB
/GRI3FFpXM4/ghgS8O2Br62h4ywOmguEEGji+ddKWyiOWSL9CbHVB6I2srpROb8zMZ+HzY120e3x
rs2uS1TiPC1l5nX1D5vGNPKmQdJJddGEc8udUuWIiAytTlMPkQlzrO50e8wrR4Itw5sCnQ2bd+aq
SFfPGTcDZjZ+rFCvFXZj7gvaK8jsuOOd9/SVLQouEdgxCCMGXNcDg3iYxthqZh/tHP1YRM5bwKzV
nffgle8B2euyXAxCh2i1ZoWcTFdzjRkT9qx+IE+LMCGkFxKUzT1q4bWhPAGAmncE7cAXRN6rcIvG
r4G+mjb7aEGJ925r9F+cGO0vJErDf18l0O0SMoIggXHWX5WOWRqGotD9fGzfBVEwfKta82uZxtK/
vR2u1DxgSdJGBcsJp/CigKPK1qiQSdZ9u9LnYzt6zUlGOYJgQaAfOKfRIXRrY1Nl7nCwuqZ4QlhT
e7z9I65MLL8BNho0U9yf12G6MLpe5dzgvkul/oBLZL8Z7QQCMNXTfw+bpGuI5/I6WBRmVjdYjP2Q
bQOXxRhABM9AdxPqdI1+J4JdYIa4KJf2GM9CDwgfidh5JEE8E1fLJeFQjlv9klpfbSepib1VQEhu
9Sx61rtwfBLObG6xZWwfsNnW3+VJKN5rlTQeRlUVBzy2ot3tmX4pUqwCOhUMnYf9AgC4yItdJGVV
q+e6rzw0EkNnjN5YYzI8xC23MWysI2ir+CnL8q8iLIo3zqLjWGEWsyuqxPqqKaDeHfcoABCA3TX6
r3utwDqnKzCNGu9cqde2BYtlCptODg3A1QMZAYpUUbbXfadzm6NW9fmHwTEbHujBPf7PlStnaTVS
egM7Q9d9NRQGFYGdWSEuDagNbC1aCW8nLEvedTaKkvCejIWApXMliO737RW59pFcAfbS4Fzgzau8
gUdJGyXDbMDO6LC2i+f/Wmu0UBg1hv3tka68U3hi8hflfrTyDX2VMrjYvKasvvBnt3qHSeC8mNt3
P+1hKj5mEsGSrEGP26Kt8p8xleKz1WbqQTrxnWvhyq1HYOOpqwtjCaSrL56iOC7nZhB+KBoUw2fz
XTG69q6nVoK6Gr2pIDQ+3v70l3i52vY0q7ke4J9a3HvLb3oVuitnwOgwsKRfGSg4QZKIsjdIL9H/
oxuZpRuC2lMe25DV3BJm2saNG8tBICfDWcGyVeoXtfWXdmGDlwU9EmQCde+r7Wn2TwwRY+0QOSEi
0W5cUbPp0R78myQjftO52+IhHAxtnm7QW5TJ3kWcf9H09MQ3o8/VO4WN0HFWnWa/NS3kjp2aIsUi
AlMvkgn5M/J0ADjlnNRYk3lW1aJajrXsttLG4Rle0UD3aW4VRDI9ynKcNcO52kA5oTM9RYb9XuLe
NKCCpJDPG3kelYgxai4dKQtBjm2mgklD1xi9Zcuxi2cdJ8NfML1sG2X+WHtPAt1gcFNX5RG7sRgz
kw4VH6mNOmbTASTcbR9Vw9dqXvxJPZn8DqymrB67flEqjqbGw0U0rOiwdF6ZHJ0gQFDn9spe29Qg
cgx+FJUT29NXkXamrwRwt5U+8Jf3zlwZb9rYmT/PxdT/NZU+PnWwD5Gk7fLvhR5ge5NPVfvOmMvs
4fYvuZLt8PwBxsV9jZLt+nSNZqppIhhRJR6L8JG2IBRCxw2P/zzKcoQF3FUe30Ks7q/CaUWQaIH0
szrGrVsfkr0ZhT//cRBBacYAcYOIAhCr9dtCoPPplLKzfcSxsTUtMb5toJrcuYovIh+joKgG9M2x
BCySVSaq+qSi3GY4/uAFf/FuxkCpcoyHuqcIcPt7LqI7rSkO/sIuJs0mWTw//ei7mrKLU8Qa0R7Z
9Fn1AReWjua00J+GIrHg/UYTQrPoCP3zwCRWHg8KIi/U0lVymtFdNdJRaj7iztjNxF374DTVuM3q
nOR+zn9rbolEvGWkn28P/L+3/1nEA2O+QFbg/IkFXrCKeDWwzlmTcXpyW4dHKVUcdKtKfOwxpIrn
XSJnxHExFECozcRC3mot5OHjGUAvnlZvzVAfOdK55mHy7nm/8hLj3Hju6/eDnmIkgDxaWX6imhLP
+EGqIjgY4WjjiDAoxL8KfLF4IkY11H2MhtGHw2/lqUbQCfnjChOwHdHVeZ8aTtejlm6XeOxmLXBx
BH0HBJOQQEc+eJ4gRno4fQ5pFp9s9CJPqD2a6JiVQ+FTYPAwrS2yHwnEO+J2ixYNdLe499GfTL8m
WJzDY8jH8Y/dLFZ7NmK+fwyHyqalRqoT3eg9R6Vptm8JoolxbI1afe2sEQN7D+hCeGgR3AvxqWyn
31Nvyd95E+p/S6i79ps2aQUacgA2vX2XxvCVkekW6N7GiH3BFG3/pHn2qBGYiP4hFh4biU7N/KDh
6vNGJZ75sbMWcxE0leyHepwpGW5s5cx7FOBR0sqBHGywKsI5qenk4jUCuWYbj0O4DwchB/S3PCwd
6EXFD4aWCVRJy57iiVvThXeQlzgEpSgOeqj918ss/ZqbIDJYGxhTL1+VPFHNM/20UclXXI9aPDGC
yEq2PaYm3zqzxWTWI93y3R7zItOrwsfaS9PvWdNLfTNUvXwXWVBUNlGXYRE9ATgP7xycy9jA7qXq
QEOINaYOcH5iIdoXduHI+MQixIjXtuUuiev8qFKR3rtBlrTn/KTA1YQxSFg1CXhrOqOu1WZh9256
AowREx288Af0PrWtNa16aL0xPtjBYD2mJc30KJnFA14Pv+Y5NZ6d1o7vPGcvShAwmHmeUG6hHQt3
e5mYV4lKr9Wz21P+OEl7wPcAp8ONMAPc/KbR3Ohtl997/y1R9vzrgUjpEBqpisI4XrcaE2PkTea0
i/sNJSTpaPMxSWGIpyXExXlw1eIHqO/1rsdPQQs+x3mmPqDGkfy5HbEurk9BVWJRxGEtuMu9ZZVe
fbjuYijqFok4OZiUPbsqGzCgwyb8n0dZVClIExbaNX2I81HCaGhqu41MP6agSs6Dvh3YqPTO7r3y
LdQj3IXk43JXr7m5VePOJH7K9JEs7xefwmgTToG7v/0tl7eaTVWRVADg08vqnX+LFU3DrDep6c8t
/IqIriF2Cahu6bQqx6F0KKxS4q4wcfxHNjewSzYmXtu8l0DYrXtVhYpQqI9bPk9gNGADOP0RTsiL
eaOnnlJ7HOHE0tVx5lm7k/28VALOdytF7QUuTl1XkGmtjkcrlOXmdW75Qa6+qLSzPzm9newGaUVP
CHofsVNSiIZa0c42S+/dZCQo/mTInkc/b0/+5Tnlh1Cc4WqHE3TRr7MrnH7RerP8NsDSyMIIGJ3S
Aee5BINf6qNwJz7fHnFJUtafTnFyYQVSqgELs1puD2HqPJaWD4R/Rpcvzt/EmKs85gqP97JxnxOM
kPYoiIdstnvttMs0mzXnaQzzdoEqgvI7Hx0nb2fKY1JCGBCVrxdx9TCEqn0/VEXQb2aVhzxa2q+R
iV8SQlV5fQJeg1KpSO6Vxq4drte/ZLUFeIZrsZtqll9Y5A10YmGsjmbyeHu2X6L++XSjNmPD0YPp
TXa1RntMwO/HHqUSv9FzDVhYkqXfJFK5PyzugA9WBa502+kuvt5d1clvJAh48AZdith0LFSE5HQU
jOE2dNBaP/Rji0ynDaj0GxkCkLY4U3a3qYGZVuiWt+kD+ajVw2q0MdKtu1j7BrhdaHCs0v4hM4wR
E1QgqL+mhiTm9pdeWVrSYnq/8AQZGjDl+dLW5URu1bi2ryba3WWraRiSNx6m9EF/ANQrNqNCvtwU
w6+w7D6rqp23rSEQUL/9Qy6PFL+DJH2prurQ2VdbrBXlOIxlbaOGFTWnovD+cJjHBwdfl+dRTPmd
4ZZ9sl5ggOU0GWgNAnqS559dekmiomG0/TqvoE/oTvsmxS9kA84s39/+spUmHeh1AWcc6DMSGHRl
oY2fj2UtGGqileObtWb9BKzOQ11FJyMW3ntR4pQZap32TSqt/YSA+vRWTslzl3jabyhWpMgiD619
KAI33ekiD3wv8PA1z2SKaroxqDtQhGsTI8BiLNxRws06H3IyPa56V9n+uMjvZ9Sh9y14Qgh1rTjc
npjlEbJaA0LK8sJ8wf+sD1lqV6ON/ZPjpyOWJKHnGUeNqupz3RnRXtSoG2XJMN5JsS7vTQfuAsmG
x27nibt8/6tMo8AafE6cKDxZUR0/ACphZPxx9pmn9TsVIV4Y6gmuZKov7uQFl8V2JFC4MoHcIskC
JGmVfrQ2XirOZEensY1OKINb+3yocV713GqHP5aJq/s4IzkceCc5JN8l6gp3tuLlIVt+gQWGb8l2
qbiff3xp4suul1Z0GrLleQRvfls1cY9RnJEfemC9dyb76nik1mBMCC90NM7HS/XcCVXmRqeElv9R
um3+ENa5uR0aF32gmUb8v+6oBUADIwndSjDv68WNwPdmPLbjk76IqpdYxogweawmRMkVwErMsJL2
TiC5xE/yTKGWCQ15QZtA4zv/xh4Ecqv1RnwSwTR9RJACd486yjPzbYj+ZL8NCow2IB4CwU1F53Ap
DGWGcnEdKGTrwjCh2yeGEdNcM55O3WzLP3k0hvrOVi3OWrIp7gEHrtxu/GTSFyB+RCZ6Iec/2TUU
vSxZYW2oHNx2Y5S+wzQX32ZMao96oYW7qnMNTDcwCAvdoHpMZe0AlpfaR97J7h7NMflgu6n7EBu9
s1c9+iNGUPUnpy3ip04u9rPO5Othi1dnnEh86Vq3fcBbuXoCV4QjVIGvVcHj9t/3G/0j1CDo0gHI
WUdaERhOk2ppcpLyJ8h1ZLaj3Nl60xQf5si6s9mubG7aIaB10ZEjDX7ZGK8iiQjtgaJAnJyojnR7
qU/YMSksxKgYH1Uefb69tZejch4sebSgGGCgE7c8iVfbLKNonmMSHZ+ApbmLkWnyptSjfBumbXtn
Fi9zLIZi/jw6ZFwC66JqFEN6Eth0nkIZ4IwzDDZqpRj+3v6gq9P3apRVWa4beyj8ok1OfeLFD9zR
MTYhhvNQZAAwo6r4+X8Yjtr/ksNi+Lo+pvo0Do476MnJUZb5se4r1HiVcrZOpHlP/RjdKwhfXm6A
1hdLcaQYqNauOzv4xU0FT4fklBNwMcuGE1VWdoRlM9mhNSELA9XzHvPp2iZZ+sVg2F+Ic6v47pCI
99AUEqxUg/bZbYxvCFHYe8dN7nHOr60eDQMUkBYVGvg35yGEClQxCEqrJzfAcIfA/p+ojZ9u1j3G
hvh2e+mu7Ed6NjzXBVRp0ASrOmrUDr1lZER1y6iqA2J99r7K1T3N4ytpGlfyIjzJe5oEQaw3JG7n
QaSbBHK8tfBgl0b3tYDkgvpySqzagJ2wHnVSsh1dZGqZ/ahh4xsMUQXGS0qU4kZT/9NP8MzmeSwx
s5xba4/X/HzoBg83OBQS0unO9XNlHSBgcEYhjy+amqtQPqWBNQe47ZyGBvB+Hpv9YRZ4bwmvnw4K
AuWd8a6tBUwh6B60KyXQ7fN1j5D5aXCMSImwdvVIQpNsELpKDv+84mDCYXAvECBS0eWrX4XWNGCZ
6sbKT6gRmbTCyMUUD61/D+Du0vJdpEoo01jLaXo1ip0rwyzR+j15etI+xVrJEbW9FM3Yud67jXtX
i+9KTFgGI02Avc7+WU1ePjWY0vVhcRoN+imxUy1JFw6p2jDpRxd0wLGJyvGUT6b3YJYIpSWZZ/2o
xFzsePbjMk92sW1VNh2SQRpvmt6t35lz4B1vz/6VKLKY8Cy9LAqwEPrO52Xs3TwMbVXgE9Onz64+
e8+qqYtdhxnnv28nVpmKHy2nRTl/NVTnmnkydwyVN4mzawqNZqxdhQ+3P+hFM2l1ecJ+BEdA7H9J
EM6/KImChemWliddrySwb2k9BWyvb3M9vJzmGQ+nsn0akPXfk+uUhwq89VtEQalzWFZ9qPAUODha
9aepSvwvcJbfNwHLMMxp/GgP2XeRWB3iitX8K4T7tjW1ObrzLrty8EAmcCmj70F37uUd/2qzWn2I
nCEgsdM847VqpmretXQg7qzHhZQIU7SIyfBcXfg14LfOZyqElwc2z6tOmL2nbMdkiI9VXqGvpgHt
zHa9rOKfUQqBd1eLTn6ZVVhhy2qawQ86DMZpmPBqCDBQ/FjMto0/nmpbfNFJJkpLBL/gueFfYpMv
I/KfdEaF9Ehw78F9baqWsvZSS35RKTz/htmrZR2XaXXCojDbGuiXRZu5zb3vt3fVtWHo7y1axjAX
eXicD2N0BR6mOPvxWGuqjdlnvOtjTK1vj7L8Keutu1DCKERRM4PydD6KzFTOahXJyS4rlIjLanpM
LDlsZeK1R28e/6rCOfRB13yWU5HdAWtcslQWHNpL3Q+9L2R+V9e8kdZ6AgmuODVycGBtGtMXGSFa
BaXHPiYSs9NNJfVkiy1T9HZE6XNf2YN7hCaabO2osfaFKcs7IrBXLmpiE6pgJiQlUDve6s7rwy6M
IkmR0ZFT+KNpOQsbCb7qu7IHDTubWtBW1ZWLQ5Ay4+ekbuSDKaGwbThE+DbF/Fs/M8fgmTPFCQyQ
rp7+jtNCGU2KAO89UhD9Xu/hRaPwfCFBhVPpoAlNewD1kvOFTIJ8yuBz8sRrzeaDxLvyM27BFAZD
WgmIJqHfWO7+H3tnshw3lqXpV0mLPcIwD2aVZdYAfKJzcpdIkdrAKAWFGRfzBfA6tepFP0W+WH9Q
RGWLpEzs2FcsMlLhIjE4cO85//kHVx+8iIwMpznA3qx3uD+TxS1TxDlBY0VDvm2qwfwiIlW76rm4
LYmLPHz5RLJLONhDhgIvUoQSdLDGiQ62B5KTzVnPb0fFREDj1Er3SFwwnyHOcyUJtWOE0fyU3bhz
OrthbTSy3mgokfOw97L5yhqS2AqrxCaPaI7Jlo06aj/45bVib41m1pFWuF0aB0OL+QYxSQ05HgmE
ooMSD4l6wUrY7cA99NIvMIA62VprIp1tl/YPF5Vuzdlh30UrF/SZc42xD1IUCY9isRb7q8AopfEj
U2k/Dr0+5IFObNqT2jpmHkDGNHBP6/LqaxSN4rEvFltucJMgqtvFkCTIu8jS0cyuEdymMkawfaZJ
US9SmWMX0nHsNtBYvDHEjRyoIU1ZWSdirRrSeYAt/siRCDXB7HVMOTOchEiDKhK4MUPXud9mk3jy
9171NyvK+qqBbq9mvTbY1KsH21BMK82EtZzsJoflw3qA/WIjajK+tNQt0Pwujh3Mw+JVO8UrpHqX
WWqxHfUKOzzIHFp+ZII31X4nWuNZnybCY8c+wv3eyOKAvHObt2Pu1QHgnFzuelyiPkDqJo8o3dUq
KPgKzunQLtYGvaP+mLp9UvrzQnSpbxothoCzNh31qV9I1UnahkMXOslGcOue8BxZ7oVa8OI0Y0Oo
e1Soxa2GvRSjoX7Oi80QpUUUCJFW9SafiHo2sS/VQ6G7vR5K3niyOr1Zop0oXLozZ6yNxymtukMP
iaLzsbYsZ8Ikxnn0W9MEd5iKXm+JEcPyyelmqFbCGD1r6w71qPkKUoYeqfiMO46TVKTgiLkMSVQi
3s0g59ZvYjIvojoWKZzGOCmCstDs5AIBnkJVnxkESC99/AmvzOyDlgwTuGRrE+xaA/MHpqHMqs+4
xdvIcoFCBmWX7HTFKJdjjky52rD7mY/YxEYslkNMBGwTI3uXiJL8ViKD8mdFWkqgkH52lbCzi+u4
z3V5kUUWwcjuDDVsu7RCfPj1drKWmC9WIcZ3KymE1WMl4LzOn7BK2yTqvO+orEn8tOrauTD19hR1
qdiaOB5so2X+Sr679s7U8CePNrirw5SZYcpqxvxy9cOEuWkzW7YnO1nGrbDUOtQEbL9fX93PjoJE
HPSHjXmNhHx5FII0+gwvHOYH0Whc8AAxh6yX91hnb49CGsFK1oTSA5DwukbqlpK3Qy3H01BYc5Aa
+tdCGHX460t5U4Svvkr08QCKLuzQ1+qAqMf/JdaH4SSwFQppBlAwMifY5k1bvtNtrTvPy2cCtBSK
Et8OuD/42cu7JrWuLqnLplOFe27A67hs0By6R2cuSCtbieG/vrS3QDhI8I8HfNUHZYaA0zNM02kx
J23joZ4jSi/uAyPXcXpgI9pp0DnvLYsdsU6y1gdSF+80fz+5vxaGFzQ6kA48DH5eXrTpxFnXkht3
8ozqm/Cs/KqaF40NWHXfeSjfjti4XJ2mmVqU54V2/eWh7DbLG6tVptOka2KnECR3bNHobVpTzkeY
BG7QxDIjLTJq9zEnHcDdGkKlsd47k588uKuuG7fXVcEA6+7liSSepswppqYnImjoqAkM268A6TtP
7s+OsnLtVEh364W/urPVmM2jNVbTSV2U+CJX9Aem0s477dBPvj5uJrw+xoVgBK+LbwynUncBQTx5
NkFT9iJKEsW6PiK/Q3XPv35ef3Ys3gp6Rw9eEojoy9uG+dvgYP02n1ZtoZ8qunFTxsnXhEb8HT7O
W2Qe2IS8IqQQ0AtWG8uXh7LzqFSS2NROEroqLZLqVOrWpIIhbs/zhjRMZVZjQzqVFI7lapF3pyqa
cpl2Uy+CjDum+4tjiduG7Uf68xCRyEBVmq12nPD4+6gkoDDT7C9LFFk3RcoWFrST/EYsdf6VtXuY
j6VUlgOiVjY4Z1rM9GqJZPUejrSuKa/WHPwNAGJdID02hPWe/9DOmpMYjXi259MQF+2WVLE4lABw
flQTF+a04kpta/sdGOBn3yMD2D85RiB9rx5/ZRxGZc6V+eTN4xw6IzJVBv32JnLH96SHb7dZsF2Y
OajbaZqgyry8PIaJ1kQhOZ86AjPBdzSVeiPGvlJZ+L/4iD8Wqqh8aqbyPfLcT1ZzB5YM82ZUZeiU
Xq3mDJQWKxmK5WRRo2NPwbittXHNy4XJgYnt/tsvBzNNZLVon1cT4VdtTWMX7eg4s3ryEJMgiGru
jNLoD5NE6vzrI/1kHYWMtipqqCRopYxXu/tQIuOsi8I6LfAV7iKPyXnmrQnmTYOAyB9xZD0IhZG/
X9kFfiDe4k16GNc5hJmmc+5/fTpvlzlgffpy9mjYCtyDl1+x2cQji4IznnJR5YhXW4/MdeLNf32U
t98mqhToToAyK8jgvFoQKt1Lm0ZvrFNrJvlWji3XrMN30XoXT/Cx195prn9yVS6NvrUWN1jPvZ7J
u3pcNEPamieGh/NeuOp9UeCA9rcviu0H+hQ6fEYI3noSP7z8Q921qsg6+1S1VnWRI73YD7GR7Bxy
gXYONiDv5J69vYnUhOCtcLDXL+q1V3LUNcUym7N9AvnXglJzodqqMgvGuPD2fTO/xwB8+/YjNYE/
BEqNDzf/fnl9UxrjmzsmzskZcMDKcibC0u2VQ6PpX/AJnIgL9tJdUojnX9/Xt/ou1hy+Pghy+Iea
0FpfHthOejwrWm4seUrym2k2zilWyJy0BuWOO9yda0bSYdq5+lUyRyCIBs0uM0eT/NRuvtYSi+zr
zPjSUXBhEpdUJxdz2m3UOya5nFb1zoL8Fl7ifOHcYqDAgsXc9tUy2eUEQk2D4ZyaQqk2NtqUwCGL
+jESWH6pkuGCF8k0JOrKu7bm3A2dLk43Wl8raM5aPcwlJJhf30N3nSa93JlQHbNIYMPBS2C+HrTC
TpIk1JrJWQH4OnlNo9DoTQMUAq3u5ZOYIvPkNHSnwQIm726zGFeZICXpVuDl1srcp1gXN4W+2Ghx
ktT9QprQoF+45N3sq4wM8yTLYHu5UZvO/lSnsQRYIQA7nC2vP82NRTCUXdHH+aqVtSaRX1Z5j4Xz
crTtqi0xWks8CPENvIB1XrVsnCTL95nnjeUjId5LsxosNLlfOGRlgwmIT96AfHtsk/wM9Fv+4cSp
2e9VRVZ3TWt62aaqU/0cLY6zpWovn9RGJC0R89FUhjYX88xEmnhMXGCWR93ISV7q+tn4bk3TXkz1
0EYbqTXaAdJD9kdaa5nKZoOENXBLs23wJLPrYze02beGWg0PaT1ePjVCt2+yZijzUCy5cV3qOMnt
HIfEElyXpzH2B3zUpqCN6oScdlITgyIpSJKVzRrLLcXUb/Siti6VOEqgKNWmHKDp2fl7wc9v8Fea
VkpZngYoQ+AzxstXCqfEoXGKPj0nutVuFMW1rozS6R86U8HFwxj7i9ZRjI1oGJUsQpveQWB/evjv
sBDTEeZhr3ZzDG8crDTU9GzP+l0C2ZZHKrcDR5Kqy3aj7RP46IEp4zL0uv69UIQ3VRr2mRQv8Izh
pGNz++ri7ZSEkYFZ85m5QHs1CQJE28TGcBXoZWtFWXyFKFh55w18c8kWdSu7Kq8fg2xas5d3XCl4
N3mn9HPZJvFH2+UWp6RGbeKW5FBL5NG2JkzKr/Ja/IFgs3lns/heRrxYADg+7YvBfG7VyL9u7/tW
1yRnYJ6x+IePNQ2upWwy3ZI3kztr11qWAChGWGQZvm3GAzSX0Xo0OtPtkA82I2blreiOY1zOcjtW
lXndehIvn6pcVBnWlC34B+JUD3LlRdVWZnEHlTRNJl8jEzfeWJNtZqEpTO+QU+1TJC44m4eaVtWo
AYBdSXdvYWHDs20wYI+dvu3e+Qbe7JfcehZB/oeIJ5qaV4UyIEorW4qOMzZ7FnwlD5oJWgR8ZFS0
ISBk4Ttr7usld4VrvoM2jOdwWFvP54d6IFbweSbJyDh3dksfDuN1tW6X/cdGFR/zVtUfGyGtR8Ls
ur8LS61HxkpunXOyYb6ebxRO3KIzmY2zhb1VqHeqFRSR/Pbry3tbuHIUiHdYr3IvwXZf3c/SKyep
141xTudYXKheL+8VQ6IbjbERLJbCDURhGZca3+1ntrkHtzfTA97D79Vdbxqg9TygKtFeUpkw33t5
n4vaHLI0HozzuOjaQ2WO6darGSMlvRLf//qa39SRrw71qgSi0CpNM+uNc+mS+TjVShlQr7zH93u7
VNC7UhcDWuGKCiXh5QWljqZitDPY52Q2tG2upuUByrRxO1cL04qqb3axbiCdraPxRlR1v/31Rb4F
suC/gKYyvoYs/pb7l5qS/d6OzHNtTu4mc8tdmmSFb/bNESrn41ip190yHoTZ3ozOe/E9P3us8Axj
So+q2WYq++oej9JR1L5KrPOyTMvVkGvGCavU5GrM+yXEg0Ae86KurnNDLT+3RXFXiXR1J22zv13G
QapauY8wG6ChMMp/+TV03uAsDmqXs9pS1fuaI2Xv48jR37R8RngPboLEw0+1Ebid6XyT8bDvWWMR
FspuDpa+TrWwWbzsyzvfz3oHflzKzRV3Q/HDXqJDU3pN+uryGPoxtKKTPszxblKtSzeejb1jCkMQ
TVLOF/izdrdWDvWiyUplYyh59dTFRvre6/D61UMxg86Kjhy8ivLyNbkIXmKa2ICqp6rWmyTsZqXO
N3pCSe3lTV4FFcU8az8+GMulVysJku6yaecgNr3+weVno3DCdHuG+TRoRrgYbrGOWKSZbtoFTx5f
NTub4gBUOQmI0aguI6eQjo8/urJvCfP42kBDvwSfly3SwLR7dNlFB783ZC19nKjHL+awmJ88tU4v
G8Ea5RtYkHiBqJCCBWW7wklZnE/3rjH3kFqz8kjkmxUysap0n7Kt1sOWxkLZCbteJjDMosoAPRgo
+hrikb9tQLa2N9QJq2Ehzx4o7suHTo37SpN1k3+IzbzVD9MCZcPvkxirv3R0O91nuc+fx1wvPhLL
0gFmLXn/Qe8HY0/hXXxJtcyEkpuSY+OXmRcngWqTHuJrZJy8twG8Xg05V+IcmFWjeIbu8rqnwAlK
dGXGuQ4TyCich6IPxrHRdkaVnst0SgNDKZeN0WvZhrFlsYni1rucVytD5vxjqMk8D8AG3/PYeNOA
EZ3BlAEOwypOYB98VWthpZpC7VH0DwrZDVhi7xkFbDT7M3EDmFTb29XdQ9hPpZZdWwu3UIx7c3pP
g7ke5Me3lJOAkk9mJnYpyA5ef5NUSoriMVH5IJmQB5Mg0nCk7L4oO0I6RdfaH3J3mnw9194Bkd+w
XahsgQO9VVjF1swy+vIZ6ofeihy7dD4s+m1aXHXajWD455IlbkZKqAKpmpiuZtnZ7j0ysx7m3ISm
XQexdVU6h6Z1N2al+Z7+KauynVq2m+/r199KF79Kv1Iuim/9f6w/9lXU+EzESf+f//HiTzf1c/Wh
b5+f+6un+vXffPGD3X9+/zh+FuFT//TiDzg7pj2I63M7n587lufvB/nrb/7/fviP5++/5eNcP//z
t69iqPr1t8WpqH7MCqfR+HdI9noef/3U9VPJT/2vtnyu0qdXf//PaHHT/h0/GPxSsSewTXwQWPLl
c9f/8zfT+J0Kjm2QxR5UgY/+nS1uauSHr9A9ABpoBr7x/84WN9zfQYTZwFccGkYjtdl/X/Xtn88o
N4xbzV3468//qIbyliF13/3zN4yEXjzL8KVAe1ZlBa8SRSVQ/ssnqrVpjRVnwOqjrdJt3BHHSrDY
uKlXg2LIrXFgNQa00dTp7wxZuju9tD9TryFwzq8ShdZucu7LJcN3t/5kzPZFl8RHR8xh3mr7HiKL
qJu9lKnJ1H0yt5MZ+cjgy/tc6ZJjnkHVRwcP1ykKwCLsUPPS4rNBKsw1ZPytAyoc2XUU6sALF1Ou
XakQaLQcSxOcO3xFmwafLSnzJ2f6ghAX+FiJBaFROoaOSfmhcbEKylxehaEjBgzShwlX49BYmX6b
tEBdxbKc+97axWOcXaVm5Z7RzA0nKLBZoDY9isCx0/ZT2/S+QlpTB1XlZhAfcAG9U1mGDVNhq87j
3q+abPCjYRr9KcKQv6Ow6/NMbLMI0/eqtb27Tq1v4qi2tl6ZX9eD0e8xya23y2QUX7pR3dJNZ4fR
QfqflEMXaPgKB6WSEu40PzYQ+gPNKLpgKafLUccdBaBum2m5ty1S2e8ml7H9sMTDsUXBUEfuHe3+
RjolUVlddjfNersvjVE76d1gbzwDptHYTIE+K+cuehTfKQoTrigjxpeMsRyWkvnQL84n6DfPhj6M
QYU9QOCh0gmbugolnBmIxTtLGg9VCfihJcvnyKljSAlFAkhUYxVvDR/0tJJI/OGu+JNo72jd0a4p
BQRsp1cfFJtaV+vUO8+9Ud3kmoTQ0M67h6r2zq1tX3haJPetHV/aPcbCaDWxyI+ZMrF4Bf1MRJAp
8fhfFNnfj4XrXXedio3AUn8utV5+MYXe7SuluBtb56z0XrIEmBrcltk8bfC2z/0SZy22+gyTFUW/
1LtpDulBuI8QO/olci6LErPTCKvdTVwpt1qUPVek2OQzlozEiVwYFBqkCPeL37T5daQWgS6rKczy
4Uum3os2uyfOo/L1bBi/JBUVZpTmOHG30vbNRkY3hA5D4kCvuc0VidXGlIz3UPyNC7adedPwSG7b
PD/XEgOrBtLIrVGVSZiNjhU0am4FA4Hcz2nBE5NG0x3QgLHS9o1rwyiIbbO9JoABbocUV/o+lm2y
qc1oPjMubJCMldM2LnLsiCM7Nn3dTbOj10zN11x38qtR0zcEXWM+MgI6Rwenmb2rAvsAXtLiboEx
HLB8Qb8xd1gJ9aeFUu+hmlwseky1uHNGJOSJ0Hg4NXxlEFTxoFhlUBmgPpYynJFTNVdEElXh7DTl
ydLnL56Zy6vV0+RinLoqVLUs3Sh4/JLeWfSAN60NqsB8UBahWjnNFfji7OP90d0NqYltbKzjRgTi
+ylnzoQvVrSGsBltv2uVVPPTuJieBLPJfQEJSwRtZmGZJcYFgq2eEXWBLzn93pLdaUqk3eQVeGlY
ziQlEkgw6NMmos09j92Y36EYj/ZUqtXZMeOq9kkib0w/9xrSDFJs5IMEs7HGV+tI29G2WhsCUuwn
M9Gzkgg4Jb9qzJU5DOy5Hepm5cKNFW/TEC9eaAGX4tZEUtNTGrvxp9apyUTSZlNsupXloM1ZuY7B
k72u5Dz6pjuVh86evNGvKIE3GsyE+3LgihbX0fxRVZVLu5hn2zci7n+apdZV5jbydtLH5WtnOBPS
3mk4LFbaf8kaQSgGZspyi5bQO2iCNxmHh5xC29GCnuyIa21SBuiG8RpfAU8lumqNMtlCw/HgEun2
eF9pvK6dhUYviJcoDx2TEAlIRuZWqwUSvkouS2gYrXZsh64MR673oDbJxABgss+IUNSjGwv9G2kS
DFeXRPKYYx2wd4zYfCr0yDw4Vgd/0+Y9KX3YcC5LuvfVMHLipWytuW6FHHZp5GEPNvXKtrIK72BZ
do5AsiYuiMlmijUJMja/lhYqeCUrRaAXZfTUNFjHM6Muxs8Z6X03uh73+ybXulNc6JI8wbHYRSxv
QQHPOvBydSRQNinusGZQNsOiDQfbktPFUgP45eypO4JTpiqYMHZJfXBJ61mzyuFySmz3KUlqOaK6
c6Iwcp3lo1J5SKYJjfL1LlKBH9qAwfDkj9CCLkkt6q56FvfaZy8fYmitlXlYJmAYt0eAnehDt7OS
ftklui2C3EutYDLTkhGuMJNwUJDECrF0lyKHxqWYGRbHJQZxvot/26mQZXTpdjGj7DLBdiVh9IpD
Db51k6i205CZYVcr2kbmmvZgJUn5ZVbS7GOSV8YxwnP0gnkSv9+UIPisGdXWq7z2slQ6bWN3Uf1h
hABwN7RavZ3y2suxk24+gWYOF7GcplCrsxs4ye7HqmvmsM+k3E2Oia6BUMygqMfmMh9m5gaY75A2
szh7tVrw4yldZe8mjo4MUBifZ/xkAuzyV3y7d7eGEn1q6Ju/ObMhLoXr2HtlKsc7S7FVv4PePRly
o4n+MVLYqslWSsKy2EYwQA6DdPfCUT+ydkEyrWtUcoTaYDu4Mzw21kR3k6AvBgCTtV+LtBA+mgi8
MusI+yLDpGz0wlda3d3asbVLRvshHo3JF/YYXXGqgWsND90swsichhAroWnv1nrxPHZLfq6wyrrv
p1lA2Ew7QlCcoEaOf1POtrLrM824ymepbgvHTD+50+id56y3/NVIeiNsIiXMNGFWAfZ+QaVwNrnV
uaSqSi1jZ0/VRnPwL58y5wYu7bZEzrFMOKrmOPqR/WNvC1s52yXhQlhjnBPFfJxVpX+w4uyxVCbt
0sLAa0/Tva+HvRHpoWt1W7OPh0PhRnBwsVarZllseyxQ3CWpD2MTfwMlDZOEbdfLmTVLxHIk3DTL
ozT6KsQX4yOs5XrvKA41QQ6pd64CCfJCmEHz7PIq9rI5T+WHwZF7mCePXlptEsO4VtEC+5ON8dBC
sGFj7Qbvj0nM57bNy00jefM91vAQ5yf2ZXlNZs/1QA01pG65kep427Ex5tlYbOOq89kqd31jb9Do
Tht70J0whTNzTIsSdG5Gy94RCLUsWqA78ze1E/1mtAs8DwgSD/Uinig4QZcB6B+RMe/c0d5UFMUX
1hhjA1R+a2KdD+WHeiy6wnfAVK+JSN/W1vRtsue7QbWWkFZ3odSpV8LFzlKs7tK2yihMx7oOqrEb
9tDcW99udG9npXridwxHH9ReS3cktbJxdPFuqewdfj/h4s0kAMQ51k3qYp3d1DnW3SCDzoxOAvq0
AD5R1V0vCR8glOQUEelwE1tudcGiSlJNnQo/nU2Ioz05yFhEUZUFiiNDfXY1sdGa4uOiCKjYkZg/
zPpqPwCFm8CZ+BJH9EAq2bLz1PQbptVWGOujfeirTEHKLJiTysq0/Ulj3cM9+1PsTW6ACfZwVavZ
gNaMtoLh69FTMnffe7FztMayWqEHRXySrUIY1lTKA5FAxQWnvuylMxgH0bbtrkWGE/CQRndqpIlg
LDznZsAOOcjcXFy02FuQmTAp+B2Oig+qrUAjFeYuLnrBCpncOGjk9jbc3FvNU8YrLDbG53YYmnOE
6vfBZKPa6r26HAvozDTbtlterqwN36um+WPkFk290cEEgtprvMDJW+wObWfEQTUyqYun9NqUo3vR
0YtDI6e27LQZAq7tZOOzrNxhlw0V+QXNctssTa6Ghl5p18LrXaigdXYh3Ug7CoOY+BoqfdBjZvhp
0Jf8Ui/s7LaiZCLloe+v6xpLtF5hlllbM6pRRL6+bhTKA++6+3nIc+s4zRTopK0OR3jS5IXoxhDM
c/4UGVS0uKdVe9NpFBTvzISt/g8Sm/auHQ3BUGv3bl3tsiTdOPpuXtJPIrUv3OVbJJvAcPVvuppK
n8wSzR/0euMM5WXbR3vcVK4inTWWYI4gE9HOXQo/V9yPfTk+Uzx3B6FhNOeY8rE1o3SLwOYmyW9n
bdlrNpXRKOZd2STrazrnWdhG2bhr5VgFEY5FBwZTpDq3A62MzMcbeyip5nHg1fuG+m/sjU3sLQyU
21jurXqKH0SRkr5bLvFmzIRLZLp126ZpwvExlFZVIs+yRCgfcaLPIt927fgPNc3rzdCBTuf2KFBI
2nlNQ1I6G0vt3Ft2qvLYqEMfJgzowkj2kF5xWTH3VTtroTJN+japnPy5Xwa229YAGVtatX1a0IFw
FaYuP2WjHT1FtRZrfmUI8wLkzbXpN+r0Qk71EqZ2El8bFuw5KaG7+lpr5cESi+SUQrDbVEtiFpit
LOk1YzfdB9Q19uQHDwczn+xbt1fthSyyBGs4s/NKLBvm+t5QxuzJQNe3cIuVeJ9Rk4TAycOmM4oo
90msVBHLtInhN5pRbkWDRkEgFtt0fexdpEVTXbZZigg6Guo9HiHePUHb/XMlRzvIyibbNxMin6bw
ui3wb3qoXa1/JvE7PsoaQxBjwo1ldofhciyapEXGVkKJZKk4aB1C/Xyum0Mj7Qdj1HcuZAQfKlfn
hJYsUAoogFiNl8mHUdji3NsCbkxpMuGER9LJQGqDQs+L4/oSu10btrmD/1tWUlwbzsxinI+fOhaH
rdJ2NQXH6j4XkUrgl2M1blMb/xKlpyQs6tS9FFRR9NxyLceS4tNge+P6UmqPirs6vCD2hCsXpXMX
tHhX0FahLL0r2dUuZhM8MHFL9Q8nGkrNV/vBu9DZfo/lYnW5H7Wxcj2q+E5FbWTOG7jm0QWCmyt8
9epn0nOfzbrNfJQMxjbnw8AonOoqbezxomsr8iugWzCIgMsWphYBX+RWKh89s8i+IRByAhUvlF0V
udZjIUrWf6UvTlUx6Edd7VK0EupwBytrRBti2RW9Gqo5fPy6VYCQq8i0mlHioLIM9iMa/oZFT66C
roiSwYceswH7GSmVpQtihPn3BaJeeYThYO2N0ZCfazVmRRNEFOUBN6r/nOj1c64O+m0jjXgHv7K5
8sgF3pCdnT1mC/7u7D1myoOQyCsk/nPozfMTtIvH0Ypu4xQwFeTl2BddOJeD8ydl7X9Qy99QkP4K
t/zwr/8S/yBJ/F//+x9P1R//uG3/9X+qr2n9/COQ+f1X/AllOr9DLoKLDfUJCJqooX9DmTafECXi
4XjDzAp4AryyEm2f/PM37XeEuUgoPGxzLLwZ1o8w5l4/UtTfQQlAMPkHLBt5HD6xfwfNfBX4QeIe
/qyQANH5w4/HQfnViGWslbhtmgHLTNPpA82KigNemOkxj3QlJZohw23YKQYAjZKgA3yKE0QXiTIW
eIpk3bWijNAFRGqErRr1nT/UuVMEczMqYey54iOa7OkQ4TRc+z3x1j/c+p9Asd8TmP/fVIGTNzUE
IDRL/BtQ9nWyUW6KuWgdnni0vKj0Ne02SeOZ6goED2cLRmaJO1Yn04i0hPlWFN+QNtl8QzdjXBmF
YV4YnT7dy9asok0s1PyYVESZ+l1TEj4Nq7ferd/EvCnVZd5A4LAvAaC1tSwqlK8tb/CzSs15BsKa
ttZgjF8y5u1kQUbOZiS+2Paps7LLWejbYhzy1FeXFmoHQyoWTzdeum8U8W5ACWldUnbQt9edIt4h
erxEq6E+wOrh0SNrHFYCldbr+Qfig8JZ75HTh6RUXCcDxgd5K9Zw5Z7NUWv/Sm7/n8XhN8hZPzyh
b4YaV09F/2Kk8f3v/7kSaObvsG3gNjPAwEoIL+v/HmrwCU6gzA55dDxo1uu84a+VwLB/R8TFt8Lw
inQEBov/XgkM63doS5C2sHniGyaT928tA99lUz+8SijFVlMlGA6MClEivdYlqrDLlBh7NMbLqZ+6
zkaXZjhYUYBzKgPtMUjnp94wCMh8WpJbd7gbxK4H+bVxOVOHbGdgxjRllyUxal33QVISiW7fqvc4
g+0ZOvppqW3iZoURizBa9q52WvQek/KHpb6y0yxYDy3rjzq9pZYH41GpvwqaEAUAbx/f2ShNip3T
sjKH5Uiq31Qd+rjxDcJ/daYIIgqF2C8NNVG9syOCgamRBP8Jr7PQTg9uWYYtEw61IRu4fS5KSmMr
99Xuto5zvzefTQGFATSyaT/gFx3m9bdFWn7kPcw1mFnZfNGi+aZX54NC9K2ZG76M9xQaV7labhGj
+VP54OZfsMEOUrgwTmqjpae0TBnPwKmSHliaEajIL+r6Ulgf1EgH6niaDHFvufFmAkC05oWiXYp9
Gd17YwX4F29LkRzjJtkA5W21STsoYuQm9lupoa+LCWpQ0jB36r1keKTRH8tyNyZ+7Zzm9LPZHHAV
9k3xOMRHfNB8y1F8NW+Dub0uU3oQL95EaENl9LWkMJlxTdb3hUrN+dUFXfOeNJvWqTU2WjlgevQF
B0y/j1Os6ZKPg5tscmdvtfEGuH2nQvCYnAc1XQ6z0rCKyY1iEtFs9Vc44weFtosESXz4Wkxa6FUF
OGe+G+PhZqKQSjHCZ5CwzUGfh8TYzWNDMzhs2prCcaqvDQrfTg81XWzUQm6SBKK1ogca3PikeWKa
HygZj05qBupRjslFihY5W7qgG3ANndNjrerBIj5Qak7ZH5WJEAudLPBxaKJgcE2W6M/qlGL6X6y5
kOg920CpbL5fYzd1PN9Wsalw9LIN3Kz4VUbcHexupwg1xHJsZ0rn0i7HoxOjSIjMoK7S3f9l7rx6
40a2ff+JuMEcXkl2bgVLlmT7hXAScyiGYhU//f31zMW5Y885e85+u8DABjyQmk0Wq9Za/7SFD8Ps
JU6wy2nxOrs55/6rlJ8HjtK2ARTI+KJcA2/C7RNz74u1LJAwqqTtPteauEP8QkznVJXfA+IZh1Ej
7lV4MVQkrDlJDo1YmiOT3jpm3J54Lp7PwtkTh3fsCqbvdI9rniebpdJyVmnnfG/r8ti1K1qYjsCj
DkfLQu+FsmJ/VSmkp6QJHn3YioZ5ldYz0cMPTFP+shP+N2f1DX8d/rbB4KLG2Yo1ivk7Dg8F144K
MIPYbt7LFZZ3+1KvPMus3fsriT6POaKOyLBo98KrK6qTDqApSCCYTe2NbD30TbZX/rDHFmUvIQjn
7mObFXsIOfwYgz/rW6ee6Ja3MJ1/gh0wsz70lkgsaN2uBgPpIWLecqsjoiAvffHE8LMPDEKuioRZ
TezSwgdMRsvYZv6IKiIy+p3N2+zLAgUy77hgUHf13R8FkF/VGRd/uoi2T5vpVBVfnSieYGzK+mCs
Hxsuogsnhpd+7PsPU/HUzjrx1OHf39TfuB2cCrdd+y831f8Vil5wg0Lzw03dGKrP9aPbV2kx1Kjg
weq6L3oA0TE/+dg6hAdSe3ea+eK/v4TfqLR/XgIDOAqLAKYFp9Svl9BJ+NLrBM2IefMO/9RYF0mt
0nx6bJgOIEJz4ltDWDAAGHdEM3r2k+ufOuOTCE6KEWb/wFZh2q9meeWtN/RJecjZDk3EAIGKyT8O
JDIbyz8wgG835rfVeJP1shZvV071++tVM7UKSitiLD1G35YZzxPTT7bgquvtH+7Pr8SXP24PH4TH
kUN1TaTw708oX5oFp/2FSSaYSUr0B2qwUB3KkKHRP31W8LevZVEkUAnjFkVvYP1ujreGpiKiolhi
YVzDzn8KMutUTusxb/uj9GXauVvaRQx9KufTOjScv87BujmfQ0uD0b/eUSrGpJ8zRNTVSwijyqqZ
+sJQ1gQGYTef4lGcFNjvx2Z7bLr+uQKfXJ1XpszswfMPY+x27P9J1IhTSay1edvNQWGG/H6dvltu
eZg9/YgIdwrXO+JZzurBNT+IcNk5NlC1/nCLUaCaTSP/XXtOwgAoyXkxjYDwFVTCUuPKvyHDyoYv
smWaaaorRPXYhZmwrmoXjM3Rzl8bP2SPFadhzFOjYD7X7KrtvTUesdI7j8UhnIKEVRFXmUpneQ/K
ZiPgyVsbXBPokwMxFGMyZx/N5lSGaDzmY9B96B3Nrj7sscaGADnFI7eByjof9+vwZnivt2MYc8KD
p7FJBkAkoiVrt2NUwAN3n4cAITmTGW3erZAwlP5hmVfCMlN/w03D+KirEqTnhw7bs9mSY++d9SJB
Sd9D60fALXDMnUHpvnZfaSXINX4IrKeqfZDzcTFP9fwkOTl8CbJuvOU1uatg2ZwAbf/GHCUV5EWa
VgmyNSSTfV2t1CG5wNBT3PZG3ITkcRX6sDkan/EBW5dg51K0zeG5zpEyEQ1s9sCVPjKE6SpuUb1k
1twsIsTmQHpoP8J2OxR5yPlZeqkrsXUN3COIWjrNFXPMo+bLO/UQRxxt27KwpL7bgve+sS6btest
IhnKYzEyYbaTChg40N+rQqQVBQ85qxhIsN9z9i1j4jE4z6MUmG7nUpvxcRiX7KLRPTGYiqPxtQ62
8+qf7enQOQcyFsB5GR75r1bGFHMRx8B/nBeXrTw43o5UZyUKXVXpQCFD0hWaGUwyUKFE/r1X/siW
7IMiNrrxeGfmA0uPaIZ9a38ikC7GRC4dlvwIS+cAJJBI7yIxTap1cfYqMFTidck9islGjYutjMcM
Xsv0BMBNGNML+uk7xwUXC/yzNRyy/CUkE0KEDrYlBIIXUI2bFI9GEPsngMNDaDwWmZVYywexfF+V
Q/VFkrGJawcRJzhF3cxP1mC/htN5ghpkUMXa7fuy+tQjgDW9/dS5464Z1pNFdoc9vN8m+PPTMEqc
T9KVdwv8P15dUkzqMI7yTyXxBNqsUoSucd/bpyJirPS4hj83v03QkiUNo/uNI9J6FeED9n2ptx0d
Kq6WJPutjTiojY9e+baoj8hKT0bI01mL55qR6yZz2DozI8CHzDSYD47HZfpu9Dwv99O6uEkBwIhN
yLnI8udbSUmA2g55FlmjMnYLUOTheze9DYyWbWpNXT9gKbifl89oLF4gL6bbZCa+yHfUd86E98vd
FO3y8BWuEPPBIinzd3ug1MTawSyDxCD+G6CHoltTkGKeEvcevUVLNKUKWKqPTc37olgr+mmjHA2X
t8C+y9lmJ/mWWXBTStalhb0NSi0GQkkXqlTbn3rzPBk7kKtYyyUt+hOGikzl5v0tr/RYF1AQ6cKL
V2EU5xzHL93Xr9Eqdyskl7DEUZLiY7GahyDId77Qe7K7D6JtY6/Di1QjF1/cFFeH1EB6ohoG8tn0
IKwwyQFJqwgzHv8EQwzgj6AXn9d4/JKPGjKVOPG0YrW+LpA3uveOWsmocmKwmhT25iljglJWrxP5
b6id0uq5UT882h7RL0fVAvDqJ8PwD7PezkXrx142JCZ+3sb0JOrtlNnUvAGMB6JDfQDQbU0hy8b5
Msc2zsvM8Xdh98zRMEHJgqfy0VwvxcgqbU4S/xXjq7UCbnIpM159loFxdJMG9Ct5rgEmuNJ+pKya
YujOK1SH0OK1NcfUYbXOZqIVyBIfJzxjz0LaF1S1udURfAKCSWcbjs0u97zYDt48/dy6oKpTk2yA
XlX4w4KXxJa3gB5xsB9ygI7Ca2ORBN/C7Syj4+p6Se3d4ap3yeYXqLRwa2I5Hmp5lObndeHYnK/i
RvQIupPnPhjeQdlgyh9GA3DymJuHITu789XBRBioFVIMVUFoXYNxSO25TZA/HCcg5sn4OalPGb0X
tU/kNelUI4S0L0Pt4fd0WMWXrXsdbp/TNvfY6n0xMhFLT3yBNIkyEPXQq+inNKw3thd7P6mPY5Bf
S00jwaKNTBWblY0xsZks6qFmdryirLtR0fQQ3Bv03+DIuOkSqCv7L2F5ZHQNNCMu81rtmm3v0sPW
u9xUH63+1Pv3sv4sgy+kAbxYo5+41nuLa5Pe9kNF3imISKNYp9u+KLJ4M2lMCjvdvig5JvW2zwB1
aIiK8kSOL8jALkRjtYzA/WSdmV6sQf+ISYyJS4wjzES6tNrKBLe2VLmc2ixVtcB6oXUd/LgCrgcV
jpBoh+O8Fxn4E7ByYZ3BQFNvOLSzc5TWyxa5H2wsWxVYbe7Xh3qUexXCAoyMN7K747WXe017VQzP
arqCa8YAnHGTDVereZ44lWdjZcBf7KLgE839vRMyJxEvmfppGPp+ctqT4a4J2V6xnup3s/Rw/B9o
2E5dBK0EC7D6s+FAzL+hUSUvHuSz2ezuojaLM8VGXC+pl9HOfwT3T9rWY7xwA5roV1jWuK/FI1lA
t+8favqjAi4hzErfnFFv5Yelqz6WvWA3uR1y9Xkbea3nFbQm21XK2MHoMDroCJAT4drAREzNLduh
XYirln2Eu+vwDb0Mss3W3dmAk5D+dg1HTCM9fA44z4cm7iMSI8lLbKvzbELmGqCvgnXC6d45/UV2
HL4gQrVLcbImGnpNa6p7g3cZfhJg+LtAeDrZzbHostQLHlV0HoDsQ6eOSwiAvpO0Lq7trpEGjHxq
iALtaKG980C9t6tDx2/ALZRouaQM47odDphdH92p2bdmeF/cqhRneqhK9eIMJgSFI37Yez3JdGhY
PeZA/lWfkrNH096n9fKqsjZBlbxDgwEzN5aGk/qVum9qys66vRvmB1JkkgX6t7p1rar7alfifhnz
kz3WWdwWc1qT1NcuPya2TAgP50Vap9zP96GLRDAfEyUeN13u0AjsK3874bV/LiB1DpAy/PaHExR7
UNREQC+cxy8TA2VbTWhsRYxuLM0gfOjWSmqb6pN7FEJNk8aezXg2L465pQpzs9wo95A+2vB5mfFf
zzn+uk+sZjdLLG0eXKiX1VykhGeldV6kTfZlsqhMjPboalrlfkvX/nW0tz2mh7umJ2EPYC62hwmC
qLd3G5BVuR+Hr3kTHDp5127GJ5wwoRZYF1F9ysNPLeAVqYWHVd85CmZcNDUPxjreY+112hBqlfZ6
YAjnuQ2wVZW2CCP+aEb/o8kzI0D++50f/wuT/n/Htz/87G9c9en3X3W7mv/i6P//QbXHB/0vXfvf
59I/Vfm9/ytE9ccP/DmYNkL/X8i6bp40jJppUm+OA3/S7Q3QlX+hEoU675OmBFP5L6Np+19Yy9+M
VoKbnx1N53+Npm+jbgdTFJpQZFmoi4P/ZDT9awONw6cDnoYbI2RuzlWYAL926iMU7LLrCnFXrFEZ
oHmzNWxTV9T2d2PM6AsaA1XzBR4Be2PWjNX2+pd79d9Mrn7T4HEFfG8HvTAddUjS3+9RZeVaNkU9
D/LaT0LYqS1pfp4x7IG+iJy/GM5Ko+5+zMZRYdZaVYh7zw0GKYQN5tjr0935U5sxP/yH6wJ7+MsM
g+situvmgobWjIyiv12XbTrebK2NdbVJUOe0733Y+mMZrhKyVp3LW5bZ6N9PynGnfd0qaurQaZlv
NZMsq0c8MWr6ORfF+Rnt0mL9qWz5H4US1g1Z+n8zFty/4LZ7qG6YUPkWwsHfnlztNC5VtjdcS7+E
gQhlyNEXZzDCR0OZ7fAOuXGbL1btQIyT9sisVLlBF37TVMYj8KE3PkW1HcpLTm207RtPRvQfnSy9
x3+4k7cZ1V+u1EKrd1PNOgAsQDbO70Maq8cl2lA2vaipGnWS3TxkJ9GENLi5ULO9Q9fX/ez7YvlQ
12Ot02oVk3cUrpr/s3g4j/nNLbiDCEtQGJQu4W+DKYIaMtX41nqxs0DOibDaqblb183h5KsJ1Pxc
+gLy2D88q19Ftn98KijhDaU2kVEip/z1Jeu23vC7Ss+X3rQ8mS7bKCKK8No0k3bePPFx80ZoUkZH
fsWht+FrJBrWmfxz//4fl8xvK+Y2vMLmC70mbzyI2O8rpu1c2HvdKi6mqmzjLBzpw8ppK8VUA1fm
/h+0YbcF+MtjJ5OUCBFWJyY1WMb8ptl2oDcXhRjai42EstYAF70rRCyirvinSe2vKCyfwX7IO0BR
xYO9bY2/3mBBLm6I3aY615Whl3T48xZahe9c2mAy2pexo+A56bn33OO/X91/+2hETwzXEVIBF6KA
v930vyjvDd9tnEhP4uwbVqUOod9CTqwHvDn6cuOLGpXOxp3IF+P/atv+148TXwEshPjmNrgmjkO/
rSrDxPNkdLrhPOUCyzsxt7zpf25Hhb+ykv79F705uv/2RDnDCAoGE7V9RtGowH79rlM5qKw3BnmY
eoOc0tyY9PvsbFoe0e+43o73uqc7itotGaPK31WNdC9tE2TeLhuEfnCCmRljjS+DHoAMAsEYry37
8IKRi73D+mlNxln58TDO8ty4rfMmIn89CtPwn6DRlokaO2vnLPO98rLiWWbBOrhxE2WCYE6BCLR2
zyb2rbPxUzZok6ZRLO/RnI3fhmWS+9ywmlOBsc89y+FbuwzGwTPr+c5SAzQBD/lORP7JEXSBnsAW
5CiNtTXDEYQNbigvfCj7iJI+p/JXQ4/VSzFAK1S9SEvYrRT4XUPfZmDPzaH6guf1+AQjHBhJtvW+
X7zq7Hd9DguqfVmx1PogSeXaYbw3ptJassMcTf4xn/ri67DM7wE5NuQmuMSkRSudZoanXEpuZH2I
IuViZTzK6MBtABgr3OF+DrkTllHR9UMHO85OJeIVj9DXzFpbenbF1GkcuvHrWC/2IdOkcxMD33/M
xRTuNjPDHx8brW/hCjk11uimd7rPNZna9ePE+P2DF8JDm/3ZuvkZ1U+yN+W7rDyVhJUXdWdc1OgT
tLd2H2767TjgSmRs5ST7JF7n4wi9YET4xcss1HDoucTVhh6M9c2MBqrI0G1pPzos/vBctZ1zhv+N
JApNEnpZQfuKlCDpoD2KHVFrjnGx82m7VvADYbvWxedKdk2Wsj1UD/Ws/WcrzJwHg7DK19ZlkNgX
MtrhLmNcBN6tsSpDHeFK7FojjsUhohgBCGw0Lexb1P+un0ZSV99rkBLbmhAZpQhu8yrCvl5UHho+
DKGa6V65ylvOfaa/E6pBv+hPFvCmnk5Gl6uLxL/6k1wNJtLF2FbHgpzzPJ4RLR57c3y1c7P54WjP
gok4rVAb0SoUfiPvRUCs8EAchBkwhl5McbdohdoRMm33opEz3CjV4GCoWPaNXdpJCztnXy0M8G17
ksm46u3Ozejq2JPlzrLtrIV/WzwHo3WtbNypdND/8EWfwQfIT9ag22fLK960VdMPoR3bB6PDPMBS
Ji7X4QEmpJNAqx+uOl9MKP3LQ9ZLGo1+UzuycaujypXclTbNCUolzapzQ1oyy4B9LavtHgpqdLDt
illiO/SPnaOnZ3/L2vtSlPljmeX6WuWO2I1CLdASMLZPpkCCTWzryGRgjizey8GWZPd6QYvWDk9V
+BJZUaifOOkjQ+wXMMfSgqpoFXNF3EKxNs2nos4a43MpNV3/HIWr15AOGFTF3RANXfUD7Zz1jlHU
YL9uqLKeOt2RZbp2AuJyWEFwf8Nyv8xex4HjnDn4hlTpLLHgqt/DXsolMWw9+c8+dcYPph/tSDmI
7fOjdMNcHewScCcFzLaa/Z+FWWf4C3ZTfjhL96QKl6uadOXs1GpiugFZHB8CrB3kWO41NouAfFVB
VTcti2r2UdXbxWmdGuhMeDDzGxj+FiNO1DfJq5W7QSLVsITXvDM3F4C7K2H8M2Jh/NPX6Byvympc
eR+wEzMTxdiioWy2cN7YXpeivqGZGS5GIPBLtEHsbPNpRwCD8pM+IBvy6g0N7q4i6qGEu6bghLUN
zK1+bpr3464daverPVI4ngd4qy9dxBLLk8oaKY99ZCfIZkWZeZ+UsLg3U8jeAQG0mc+b3Q9OnjqZ
T5Qb8i1HTn0LdLM1W7YnPCaQT20rcprgAkeExxlBn/+x9cO+2WHcuEZLwupkaiLWEJUGDzZDr0Q6
2tb9hHtctID62N5e7KnE19CM5ECyaGuE5ervN5MnBPWjK6Nx3JeB3935M/zzPbIf58mhGapwcTA7
7fpkawu4yHcWiok6v3hLCyMsESvxsYnHLm8moXZWHMZ5wqLb34JfukNp9nLi3ZchwFIXmpVKpahr
pmgM/ia7S63aDH6g0wnxB+8tTX57rCTK511QTTI4eDne4D25YgFORtKtlwOOQ2uIP3YR9ohfrDo/
R9C93VdkC+v4s+1WHgt5x4OcUuquitNy5Q91oP1EYQcBby6rq9119fJlhrnNeBOTiia8HU9ZD0Wn
NWf8mJwt82bikumK8neqj3H4sFGbbuhnhDs95RkbZtJ1lO3Hvhjy8mWY7YkZ5aQxx0gKSzjZZ7jm
3S3XZ2nL7EnYlqndePJF4wLY0FQxTGt0ISAGU7bABCyaTgqIApkrbvkxk7apEnWH0OujIaLiDZ9h
a2egKAVIgwcMb6QWJ6yssilZRObez46nvnjdlL1YWjLoArDC798aQIMt/5Wy/E3geXfi6+EV1dED
xZGz+gx+6ovvZmiExGLqjGFvPz+S+fNVyJnR+QiYmoVVeAf5OktWV7POGNacfJUZz2afdYcN/nnc
K5cIXxfNFRWX+WFgX8FGDL1HGcgb6hZBUYLsnhYCKcIYhP6N9hQsO7HJHpWtF521bSy7Ico3J/EV
G0vY3xAWac7NE+QlMG0DvSfK8rWBpBJVDSRunEug/4j+LvCQzJ6izTVP9iazY9liSOzcaB1Vu2Z7
9FevTObKIPYjPLKijigAs3XB0dSoz27liYvdotjhmTQMFVnVHrKuXTH0fhh33eB9I4akgXyWeTcD
vw1Z/AIzrAvFhx70k3lir0/jVk67bqp+uls7PuEJD6HIChZM6RBqWAomSF/x6yYrD168ZgFAgSY0
XEez6zC+L4bgoVpRY3kdjmEceCibonG2ZIIsV77cmO7trpx7AlSldIobQgzwvRvn1XqPMiO8Vtp1
Xu2MZjgGMG8SpIHCZAhflfulnBAE0VuNkJmKzHutLfKP90GUt+FndyQQ+F6uukIyzeZL1+mRGZtE
cPEhDoVYsgxdiIRW2wsGtBvlgYiJ8xmeSw7rc56X9jcn77NL7az2yVbYVWJHlsuDg7aAySMS4mM9
E2CYjkSlLgzPx+Ws8nl96+exf5y9kYKKbx8+zaK3OPP9oCbksAIM1rm03wjECl/KoFLnYpyQFZSZ
cypujX3qajWdTKEYNYwj5PmtlqhlytJz96Y/DP5Oy3WGBOXW2Y950dGrZ5UiTPxlAHpbDM3PMeCB
toOhtrhhokUfN0s1M6dUmJYIaZZAIrO7JEoFs7VfxiU/t0TrxIPjcG7hTh0VCfF2N4XyMixXXcLy
kmFZP1uNysAhxbK9OWT/cqAMTbUPehU59+FsmAD7ZitWBKt9dYdVqTDOYainFwCRCfvbCH2vZTbV
w6iy5jgv65AqZTZ6P61yLXd5JUA+jEaSRqFNfwFrI+s1d/x8ApArADQV97sFBa9J2wFnay62zuE4
FpsiWycg72AsrWdcEaNEOvh3F7WX7yem/QfIy/1+ytryY901X62eyTpf0JMJ5inOG7dWeKnehgki
Wwk4AlDt7w0bTD8vpu4i6JsOjr/kqcA1DCrc2BTyPqI+fBSlub74JVoztuNsfVFON5+x8q+Rkd4m
3117Zwg9f1/FnN35DVCvLdGCmEp7BFhlYIvOGowHnCLOOEFXzJhqF9uDuhqvm1mxxCZ7oqcyZ+M4
oJZ88PrN+BrSqKB8Ryb4nZfVblPT8bvPTamHr57brQd3CX/YyIBuvLwFcoixAZVTrqw0V2VUHd2S
dgyVliHQDOY/RVj5Z2PlvcCRwzpUU7PBI7RG+qtuurNn7FEtb/i2zPUaAvR4dWp4EN2QJtmpbFvS
QfQy7Drt/fQU5qnW1F7yYMn3WA5EH+Bqmh9neoAzqrsgsbH6u5/X3E02QHWIBdtM2kwVfPKmDD58
Jdl1jLk49C6c9MAdgpNnSpAnl6A4qy3NtAlnkRiuuEJtt6l+JpEItWIQ2Nv8aA100K8Z7whQwGd3
rcz94ObmqelcTONL0AuMj45Z5jtUY3KInL1D+DC1aO7uwxLa3gbLdAROSKrGiHaSHBwKnVkfOz9r
Uu3DfGiMOt+1Uc5EXlnO+l2v7svgMsmvJz+HudBjzBltT37jBO/0WD1gbTHcV3QeGK75uu5IgzHW
p8ylQAY+XYYHrJe64A6AolFo2vPwUrTKLMs4GEMP8pY3e05s9Np/LDsPTgDtVYjwMyurY9Wh6YuH
cM6+UPvgzT9HCAa13z7BGbA/YVw0HfpyIEo7zDEMuFpW/RoqfLFmrxlTPL28J3wdVmZjEUyd3v68
rDdCfqGoo0QmH7tBrGe9RYj4xsC6ZP7N2Io64TkzQwkxpe3SUlmUdJ4Tvgkfje8EE/+hrOzXarbs
I6nODAFNQmHgTTV3qE+5zeMcXEThchFyaL+zlUEdKgz11pNKQm7IGjSnrWO/1jNVEARq39g1oVT3
agz0lXe7iR3pRlclCp8skPobrXH1oaYNSRQ+LB86d2atc0IdVWf7+9zMKcpYJwUDCFGf2l5VO203
5XMVDfL+Zo5GhJmp7QQn6xberzF8GoRANkusaWLhMXZsSnB1Bqds4lh27VnRQX0MbWPbM7LecCBD
IPE+roT2bEHQ7AbXzXcNc6zdFI1Qma16dGK2HChPw8DOuHN7vFrnkmjSCetZ0hrrR7tuxid80uuk
cCStItkpsF3wbohKajOzw61jGOSPEiMvfLHE5PcHgmQdkPJ6+LIFlYsTbkmD2nFus/7UInZUw189
fi0uDBpDisq0Hq2p78/Z7aw1hT1dHFeEd0ra7j1jRefDJG2Yalsb2EdZZJe2y+EW9xsJF3Q14NAK
RfiB6HV4Yh4F4HNRhd3D4ljl16iZeQHLzXy/pSJR2We0q4gJczg0ZvbsmrN5jyLdBjKlJrx2ro29
RjnAYsCz0z8PmRnspi1ab4jlSZoDsu2bpXY+TPAHptnagGIDc/65MCu/dZMw8ZTsD02PPdnmVv6X
qTbtrxuzmCkOEOKm1PvcMGhqewhxYscN+Nm40RtsdSOpWzd6cjeLDKc1wCcBh4WjtQq4QaKeIAeM
OAthygtjQikdj5Olr0Zjw2ujQvTeTFvMH5QMJCMRz+MSggstrfdijFp99acJ5rknWxe53LjRRQXD
5zZf9WMotCdjw2hhs0TTtuEK58O813PdfMHecp0+E2fjwM2zIrm3OrKN8PDp3e9Rm6ufHJYICHiw
10kaVer0kRnG3qrdZ8zJHBnjtN1fG1TT7Jg452A7HOZrWvayLi+MjLL8mvmI5qeaydE3pApDcHTY
7JaUtst7sz1OsKZ2xhXuIMbJOEPEleXP4oofdrbMbwp3plX4UM2lTWxcMlvhPLROqsqpUIrSUK13
GlktylI7is3BfRs5aYknqNufzEooOYbckO5jPVtCITWww74m1cp3uLaz/KOHGQsmA/ddLeglCzk3
7oEJzAz5d1NwBLyAMuki7JL/aw/D0N2JOhzx4dEZ/6KnIkOODRC3Cd4wMxglNGXMSe63BbPktBPS
lR/zaHbvmhlu+t2wjqb/ZcHgqb7b1lVnu8xvwgCaDF6Rh64JDd7ATYT8lBYNQ8SiFHV0jQQP/EnD
bgaZ6sy24plwYfQIJLQX7mH4o31m487Ud6OI6hlpY+aJ7GWs/QlPFYCAaR+uedj+LDEi3p6CzcRv
lD0FjVZS+9iaHTYg8uISbvlWXXJ3k8GjY8z2mLROUTJh77Vd8JdrYVhApZ+Hgs1QtWgvT0TCLNWR
JM/gHqNU+vit8rLyy9a3DiNNIot42tqZYBb19hSE57kybPVgOxONf43Zt30Rg6Vq9lYSriFw6qln
PDFgJ0D7G2VO+7huxmBC+XYnpiA1tfRJLETvXUIjZ/RtRiuUxYWdBmxDZrl6w8kBrXhiyW7qd8AE
mXtAlGvPB0pThgUYJZrWSZcI6xJQIQT4setpyJuMF2B2YRdY36EM66t3oxwHmiBJhX4arE5Y+w2+
sUGymW5m/b5ZIbldMfrT0H8nF4Hc5xuphfVkWcUNMut7brxjjPyZRdB4nzyzselLZ38D2cObdCqv
TYG25dJaDp/doRfxP7EZV/YjtVA1UiFbAsZLY32tC8eH3NbSrY308M6odkjmNmh/2wBCckvOq0wf
L6VyhjIVraO3ZLETGf67mAxLflzryOHRNTI0+QvT0ttiQTwI0X32LCQ7VhvcYtiGLG/jIqPE/DjB
vGQ8rDRE2mBbK6iZReDu0aazSVnjvDkfsPLpe/g6g93tKZN1tXOVTSCJkftb91hVFd+zmHqYlVB9
qqI7N2VufcoI5dbElOWrV1DHgZIlPkvjyBG4RteNUhe3zxBs9w6vWJeQOeFu9gfIIUYBWRniY5G1
Ps2gDqN9XS8tjCFz41sz7Igu1kgeWIy1zW1yVuc8TD+0rW5H3BiChNLx1xZwjDDBdJ2sGjslMVBb
sfEpce6ky0+5AXHU1HxgbudpRX9/Jt2vK05UPFJuuz9RUfePxzo6arSe7WbBhlnIwBcnskth8BJl
IrerMTVwfvp2mKElLWRF7qJNrh2MajE1aaUW48LiMiL4KG5/2vjE8cnF6Wz4Gk2WQWQlIvwDg+xq
ONNq2voCBrcE+4qIje6I8L01n4q6113KRoi7RmSYsroXm+9hQeJaU3en3C5Kvakdsv1GsU8N2+GB
fKUxQlcUmrVqYSEZbIbebJcMd91ofJNR22WxSSAA0zXLmQnrI4Bm+u5WtduklivFN7148jFveURH
bVvj9OPm4FxTlPY87iUfW9zF8Gx/C/Aa8j71A9Emd/aWDz8cHvVXZkS1g+8FRiZ7/JzCPrXLPnNS
sgbtDPs6Wk3OfZp6eOq3pTFXjf7258s5jxZrNDTHSBxNPNugeo32tKKfkVaj08K3GQy2CwZAZ7tq
vXWPJLzz9/PIJBFQaOjsXV1N1cWSebfEpXNzZynMXOkzFu5j/uCgUheXyugaM6YUXWZmqUVf0VfO
5f9h70yWIzfSbP0q/QKQYXZg2TEPjCCDjOS0gZHJJADH4Bgc49PfL6SqW2qZ1a1bi160WW9kMmUq
k2Rg+P3853zHCnprBdMJ/dFXIl1LLlyKZ3WYAeRRhjz2U1jHe3g/1bdoKUj4dpRnzSjPduRLfnAu
yg44T0ccWIoUxY22wT2f2jVbvKwpMoTTWOWs5pazwzf3YNs9H0El3Dzb2nTRbAebKNyqzXsdkOGP
M1JznoY/eODEznp4YfPEld8SbSfDopT52cnD1oy3HVDC2GxY/6KsG17llzj8wum5nsrpzgY3MdQs
Ihqen6Fj8fQas5K5Wzbg/CEs4XI6eLM06w3ka2O6sS+UHT2nIvHqLV06AS5c1TFp85wuouE+d9HE
7sMxTdQmkCFXhK11Sigr79lnJd7YgfzL28zge6gKI6M0IVV5fmgBHYnVYAZyN9Os4u2shM7DPceN
8IcLcj25FQbiVoN2rrlfpWpgGc1t/Wn2Kcdu3aaWt7GQxF6bOoiIiWUST/of74g/VqUjnlu5Vqm0
nrzUV/GJH5KnLsqdMHg3LFP1czUl2j//8cQUNVRTiHrUoWxGCzMgPdeW7dywUk6fbI2244ODNcni
101c6/YENktwZQCf5d7mo9xXfeLChAOA2H75jR3pVc8bj6cPxTz+dmIO+5G5TeCCecvbt8oSZr/u
p2CGfSJUNZCzTMbOZ1LmQ8ZQOsW1NHal0FwW1hQxExtWp6qHwWV9gfKpR2NrlukY3hson9ECG3IX
vOdwsvMT5mr/JzJDPd1BSHBhWvJa7K9MRF7/GDP5zg/Q/5z+KuIOOhWjRr93peH3d8TOzPmxcQJ+
0cda1CGDcCWl+8hoEvenLP3JtDapyUvy6MwzQCPeJ3nGCwXkd5ov0K9n49yyz6+25LhMc+e57U0Q
JmhJuHbFETqCmZL0ce3/jIomxiXnxom6C2iBBsDDY8qaV4YZqDlZqdE2InNlhSwUhmNZq6nC8hio
gWbLwin6td/zpn9vit4bgJT4NxMPy4GQFUEa4kNZWMjmzMMNtZP9U9vkfXXhMEGrHftYL7gjMT+4
SyntothVUSHfMugm8EyyLmhuGvbIloNEXh1YZ/Snol5z0tPOIWZpithOmdz8/LcZyTM7h6lrin13
12KN5NWFK0No7uKimM+xmfVfFs5epHXfSgy9DBgqq/fGs7WLFjD0+YlWsGp8CipqSFag4bnOyqDk
QzNl6Kk90kVV7QwDDsAy98ase5pNZpqdCZdQ7/pZGM8smtrdMJgTREkNSfIuIrwwKayz/URBtm3E
v4Rg9/nBmdUoX2Mo6p/CwCD505woPoLDAi1FENKEWscMwM4yAZ2kCzv+DPt2SF6HcKyjD2+KuDYi
5M3wmwXLWO8mnUT9viEZs3JmI5vRsGEkMhGVmZOd2phBfh31fms+TehZFfUl/GB3Dn26+q4sUFDO
EV4MiKGFtrMXjz0/D/oMG6uCMpT4uEUhJ99qaWOGrq8kSYHjLVQETgY2V81KMZctJyqc6mS25uLB
qbE8sZ+cw3478SVD/OigDMyXKmItfVSp9tvPouyaCWNVPOD7BREfQRit7ErtGjx2eEPrLJ3v5kbb
9rlCKYenJ3IYlgs1cDzDIU1H/fSqfqeHybL0hlNRA6977G9FZDtcsDyba07o2UmGg48tvc9L/ECV
qQPYhEY2tSmRr0iFDzISrjgHs45sVi1MLD6iSGXd7npNt+mRM0PXrU0LTeRFeEYarpGBAamuc6nM
1l52g9egFeZxEdWrTiO9NCinyidMVeCpMKp7qDjaCk8EN2DiL4AipE23BgPqAlH4f3s7/uICvB3f
aY0IhOu5NnQM9y9eMo+ZuvH7Ztz2qvCdJ+3S2ftSSrfKPkZIPeM2tNi4P8w5n9BrmIe8fn7/Av7X
WvqvKM44lf45xnmd/8fTR95/fKnmz/ZSwf/0d3epgGYCfh+kI5Yupj18on9zl4bmbxaOJNyBFJDD
dBY4k/6OQHEBPXPv0ZHMr9wMYf9wlzq/3Yw/tz6iAEeo+W/BnJ2/tDFiUIR5YpHN4c80b7a7v1xY
wDZxbzLqbkiPXTvQz08UbSu2xf68q1o73LfwMI+M84h8JptHYkicBIFoUR98855bd41VNA+a9zRx
l4Bwk3ZNHBKtbfBAKjkRvimr5WbzKWBdlX483seBiCDRt167t8JbQDu1yh+Wl6fvqLrlY+s7hMV4
c1kXAvZE7UI6nyuFSi3ieNinno0BqRiJ6YmmVgT8hPjk9Ency7vZLMup9yWIJDTvLtWAW9PYdF6S
FJcsNVPZ9FrK9nezvm+ekqidHVoZCuMim0lfCqvwvqq0rN1VSEqjgpRXRyanx9SNga6iHMHAa2O5
tuZc7ZzcxoYe8X2IVe6lIoSKZY2aN6jtVwsowfVbo8R8h7GSTnNhu++p5uSx1EaO8ZQJlXMujhxU
LcTrj6zwpkOUFzeBvBze7W6K2Oe0lDiwLydIHAqO9EH1xVCNk8nDvMeXVLmEY/gAijWeSE0hl9Pw
rY8OjikzofQqy8zDUPVbUMKHMmPVOfvBtxl7+hoz5UrqRENn1TNtsFUabcC7mG5ve3RDnsuqeHBt
2q6Uzwi/kI0v54UZKkyZYJ9g1wFlNn/EKFDRSlSdojWsNR3cwWGywwdQvZqTfh2zulpItzR2eUH6
UUOn4+8ciLdI+61wNd4CHbMKkp5xjjyDIylHw/g7cgJvS4sl5QrS+pFZDXOPNk9N1KE5N6H7TtHX
ewbcc6l5bgts/XFLLXhNEqTPAW/Vg72i0irdOml1EAOa3lCU+pRq48QG4ByzH1kIZER/WQBK5YeC
HIxV0gAPbNCBGtWmf2LUEPTWp+11FkX204P9ACRoKNKtx1GSuAPvrhcwjw7xGkmarJquc6LijZ0n
Fe4uHTGXlwEl3A7vPjTQdlzHjcYFLRPP2zS5fKIuhcMewVSOgMkiDGCHc/L49gfMJbhxQV20hvHL
g3a9GNvuA5QOFRidfuVVe6GNmUBrxlqytPruLmEhriSKip107/5YVLjRQCKXlvOJqE8vDUe6eGFj
whOtWHd1Tm1GxJFjx7502kMKuuG4CTrAlG1WQyR2ow4vbZTx+6VVXrM6/NVaXOxsfIp1p5qHytO0
mlVWDeaE65R+1nheN0LNj7PuyJsVhiCeY+YG+T/XGndDFqfvyJ7ma+OSsIjtYaCVj1DTNvMx4Lm5
fYE/pJYVBy2WIFa6tkdzuNfuWGzywn8GDpKzIRqdT/t2pF70Vuu8Ngi6XEBR06ECB1lFekSGmGRw
qkE1sB6azuNuygyXa3XiYOypMFnQbrbSlM2iFrM9bPypZ5Fl2Ie4uUE9IjdfSISMpUMtJfHxDjsT
2991M7nhEtBJuJhcKPMKamS8pBfHiBbABsNnexTWnRFUN/UJDQWiSR44Kyevo6sbFgaczToN4rNJ
PHXjTt68NZzUaVH0xKNbzaTwKhHph9FL6kNY1+3LhHL7NE6sph5U2Ot1beE+Soz0E2G5XzKKZoeQ
vPdDnkv/iU5B4iTO4I4PGTUqchVbE7XHbaue4iqMrroX887NdLhlddOuMldkB3wo7Yo4TLzxRZgu
2dMaj0OvyfugZswb2pUl7OyZNT/GqxAstRzv+2G07tSYVxNB7RGH3myVYLrHdmI5TiRx9sbo4Fli
fJikRFiSjep/ed3tDhvb6iMtXd4Z4VhG310YVNlDhP750hRjxR3sV/4TCO3WAguqWU396a388Ien
+c+lBb9XtP7J6sxrzrFo3+BcZZoecQFe0H82AfuNaKs4cr1N100lsLrkMEztKR7UB1xcucir6OqH
6iGvsQRVdrrlgOXuPQlHcKzXHfJR3EfFzreCf1HO9Rdz8h9fFxkGm55Q3xN/re10DQhpGh4RvQWV
BuJcPuOKcm5SYreIhb92dP8v7NB/jSX8/leyEhAh2QSTYqmbh/hPfmgMRunkpb236ZPwXJEqX9SA
J6BnHIrUPvg3RScrs53gel2nwkaRz7oSouC1VPULmHO6KoO5/RcRhN/JDH/9gIQFic26eZipbPmv
X5UjXXCaU8oHZCQOe8CI48rwPKsBs3FaO/vemq/WTMa3K3863JeLOifhydrxmqUIxQ4b0kjJG0aG
dWqoQtyyJIU5FFxxyw3Lue2+CyJewJzl4XYf/e90/P/TcWLd2nT++Xh8/lV95H8ejH///X9MxkHw
2+/8EcEo+/v4y5/0x2AcmL+ZtwhEaN/+ETAH/9+52DF/c/mPtzJVxw9JahBZ+Bsa0PZ/c+hOJsbi
k5gix2X/O6krnmdccP+4II3fu3p8z72lwf58e0ijmPAAyQZ0ltdc2qLu7rEmFXvG0HnNK9O4mCwS
CPfpvgCVgUEM92zTGluJZeKRKqpwSaVfzRhWYPfikgbOb3Px0QC8ImqcfQ5O1++CTFj5IpYAffOE
qLupixxOVmevRKyGTUEx1BbESfJUR1AGEzaB5P7Lmu26Ra7U7obxFBTAAVhnz+t4tsxf9IWGK+lO
BN4bEziVo9LsEppFesANbF5nwsjskNMoeMxwCO59aMGv5EftvQRQ/8mjW75BsRnzVW3U9cZXDmZb
XQRHQnIkX9BZghMSq156bZmtAjh+wGaF2LsiTfd1kYjHqIinswML/qW2FdOPHkL6UV3XKsXK0q6z
Geta/aJKa7zUduKqZdclxhvTGS/lng7Uc51O9ck3ew9YaOE9cJ5n3jDjI7KPdSY7Me5QHKbHXlb5
a2F78Y80qxkFbHSAXU3/hWTMceb3Xml9LArjFq/Pi/SVVXY9rk3XD7ZZTvi8S+3qffRurrrJb7+d
rjbO0iW5ms3avJNtOLacGTycnGOCZ7TLCLLWcg5Yo4JBaDgxHEjZMw3aUKzwLAuwqCvsEM1L5MZB
uySyZv0kTFH8ZFgqCX621VfMcmXmQdrfhfCBHwGT+Q9zZUALIitRkdjOQyjwWDoU40tgd2efUIZY
jJke4TIEmfHNEh0zUGyxSUIjsz7qwGZLagsU4xWbzObVbr1gX4yz/izSxPhUBvUGM2IHMDmafaFb
m+3d7JQP+GDkKTCdbq0acwD93NbfTRKY/SIe7AA4LR6yrybzMiIxzkRet/oaKrvG+YY3i2LeLPqp
o/S2YKXA4BZzt5UNJ6LKH/KRH4SMbohzemwCdCIodV5QaX6v3xgEi8DwMF+oSbFjMvvordZ2/KMn
JdNBA1PWNbUDfbWgu99HVZD9jIlsbdFnnXup2w7zTm2zcqtbvcdRFzEVhyrY8BNojnaPdWqR5alB
hH8Qn6Sl3Fcm/PiJXW/0nVMB8+KZsToZYRdV6wTK975mYEro42mA1YqoZ0nrpSpDeRoALbPbbA/K
MQwA/YmoXiozTPZxGpNHhiwOLbPny1p7bpWawKYcDqNZD0h5kTt1/0K62GCb5+gYUciMmalmXNZf
LTDile/xey1bzktMSUj70uYbWsL/x94UTKb7QmeGmOBTy/lHpavhI4ul6y67xoHk0tjmVO6ioO/e
7AZAfy6qnhpGY6xQ32WMU7duqmNotVZB5c+kHo2w1AuRjvV9M3jeFWErZb1VB+mRXU54Di09blqA
yu7SaMdxO/de060iXdBv006eXtV+AppOtLO59Up6eaKwdtf0ZXh3TZNA1Z3wWlPAxx58BPvivhq5
Z6zm6sUKY361kliUndJXe1lN2YPs+v5R955/7F13TM84T3BQ8G84GHuOlb52m0ONZ2blt6rYjJQA
QcpzanvNgSv4KrMmhifkVFdg0u2ebWBwKiJZ1Ycmr81uyUgTXoyqCT7KZPK3rufEv6hrJjPSp5Xa
UzoT+SuzcRkLkM39XZqrcMka3zvRC2KdrEIbb3i8RLhwvI4nRtErsTCSuJy2/Zh0v1xsQ+8SowDA
e4gMP/BpN2/KLwrgQyaztKzL1exO+p0NN6qmrfyGxiPHiNsVIqG8j5OM+Dg8c85MHuJh0sqB5qY4
KQ55RbxqKRIIcYuC+t97jweCtzaa0T5oly08iYGs3kWzSedHJWrvB4+b/lJ0cgC0Ku691piXNlg2
sOLoUFee0fGDhQHwxbJL9atvmuaRIq7unXQYsklWy5XE1/HTzYviWXvFbaSyFGyWsvO5MDOB9SEt
fZDzngLpvkrDKp034xwE+5G6jDsf6u0hc6L5u3QC82vIHb3mMemteF5Nd1VUorQ2vW2CSnKrUxKD
h+mziGm6w3nLXsDu+c5bejLXBfmxI3Zfq9glg1JHSSSFTh9pHdN+xjA8lY5cinGK9jQxBiujcbJX
6ZnuU03o5qkorXhden1/ttHvH7CI3YI49SROxEbmepGgTodreLTdvsR9whk5NVJsTyNTZVfGdbQg
s+jAZEOQT1dgr7MnPfnza+BZ8THCbwdcEf/QmSNk/87HN89bdqL9MeDpS/kKAX52Z3EEy4R+oXCr
k3D+SiNePzNOWIkHKvL2jcCzu0xD2lq12cRPaGTlWzNR8X2IIsvcQsimOBKmur8GJ+7NVOX45V1M
gToLe1FRlBi7CkiGw5wbLjoxaULOuMhepQOdlFvfXAU+lZ5L5VWEGdOGCEo72PDcRNwG2crmdNst
FD7WT6j+4qVuZnlQZFpfIxYIwCl1dcPMlfPeaGX1EXE8PzS+xoiMaWxexjiD38AmgkkvVRnAK9fW
VSajvW6lcG7uLMA9eDbYAjlkLBNz6g9GIwGYBRkkHMm5y71BM5J60Y4uA3ya8TJY2GnrvTV4ggFw
NcHAbqRojYpcWxp98nJpg7s0LftzNRbT62w241ff5T2eu2IK0Ijs+RedfD5aZA0sBzU/XuW2IohH
74l5Yo3Q7gpX1niTZv9a1iElh+kcVA/wRr39FAXhO0SACT2pVB9ey4l6occYYFDL3nPT+TcjOS5z
WmwyLBB0kx9HN74M0xCaqw7KLQ6wYfSveWX2emVERXUaOknLjzKjXm9Ky6338wCLIrO7jZ2mn8WE
lSH0WsILN4OIL9kL5XfKEptR8jQas/lkGW5LdQ+27sCvzrOsK95hUfkw5jJeebkMLjHmLXZ90006
pD6K4rU4l7ga8iBZxHbzIc2+BJbVJCVGyKbAKmOl9kpZ5XxAjKHZwchGdMrKr0GPusl9OXXmU5I4
7ha0krkhAo0NNJZO+EW7vbEVwzweGy0DiiTidI2ymKwj0dUbZMJ0ZfDzW6P0pHdZaMEbMYNgVQ23
Pb/r3ahvZdX8mlIm1clr9FrAS+VM2ZlUus2D3nk+B80hjzPyTqn5iB9EZMsh8IAnEfWCPqIqWr+z
rr1Rz9JO7/vZ7z5jAip7lDpvJcN6XlL2R8VWVS9Ng1GuquG2KOrI7/iJ6k3A0tPe0C1SjsuRz3an
87iylxEhKG5L5VJlNgsfSGiZs1PBeVncT84Y3EWGCPQyrqzmewQ8WywE22Q+bSF/zH1bpNjpbyUx
JjPKS4efYY0lj8UWpXgKiFLo7Hme9ce2KWDwy4hY0spLSpZB2G+suzoeMJz2hV5OUZxv7C5I3zO0
5y/DmjChJU3nb5zGiveRVVQb7Cb8j4pLnCauIPzAzMifxrLt7FXJvGGgJidT6sx+GwtrvLgzXu6o
D5sNfiIjg+wXtazGdXWM5yrfIeq80eLFGdoy1JZoVnuHoTG6Y888nsneZQ8ZhN894YYC9ydcW+Jo
E7idyt37Tpfw9kjc+6QDBWfStbylOw8UTZnQ4XSPXTKADKrLhmGZINe8tzod60USptVnk0hxbqdu
fPCUET4GzgCZ0Cx9A/ab9tbVmE64KmWYvmkwgSc3CfL7wVLu0RrC5i0MI2IwWeuZcqdmsrwm6PCb
qSY12jfBa2o592Mw7yiqL75jJtctRsWImjpiXukuiGNrXEYVdqMlKUb8MeUxp/mSPFMPOLigAqNg
QdkhvLBT8B54gPjx2cjq4Gz7dZqgWWscsKLi0DFQHWFvbGx/29k1okezMh4jjllsLwPD3EVWWRxm
vDjPs9G3L0i5SHa51QGW7eN9DVH21ATg3ezgvQhqb+uzUqWEhLngKZ2dYjXaTrWekTartYev+NJm
Pe6yUGkXwDOelm3X55ywhsR5mDSeiy13O65QQINY6Mk1sdANhoGtw1j24T7nzXysHTLmi65rMMbe
Qo3zJmj1g+3noJpo9zghTROvNQE2rfuiFksnkmH+xX+rnJ+SgAm1sImiKacogSQyz+lxIYecud8c
2B6waHIwnAzec4fHF+e4QNQ3xDQcOrcb7/yIIZ0sv3mnpjF674zWe8RYyPtGlfO0ChKLHjgROmtF
OOeAV6ddZ6aMPwq3yx5DHzcCm9oqOMZh7r7WdD6Qpy3AJZZld6lFzY47AMmTwZ1/buvkKUA7usi4
hxKdNjFWPlmLN8518bAZXN89hlSqbNzeL80Ho5k742lqBnEWg3hzGR1/da5ipmsHw4PN0xNpbasR
3w7bueUginBPLUoVQf4u/evsJPMP9jsbvx3zBcf7H03ThU99iny1wNtb4mkU9MRMwCJSFmkgppjy
MJZxZg2hEzxOWhkvqTu56wEBC8+F5jDkyLBbFY4/oYaWxd3ghhCmDCPKjuYtLpqDAsZGD5ETgTa5
I8IJ97dzXefNTILwZb5Ve3tusSFTaHMyEfGq7IX3gplOXDhJm2IfJvxMoV/31jod9XAt5OABdHPw
cfm4CsmqzblchK68OtTdsuUuYCcTU1sJ/CQbRpFo0xaaicQQtJCJOiO5GcHrbMHzsnXq2+OU5dGl
tYf2OtFPvcpyXZyiBH7iYrCzFC5ZNat9rlEwsNVZ5OazeV4TQQ/OdBfc+j9LBdepKmeipzM+QMgj
XC+nxm10s5tUMlB/ZBY9DCk/wsIkKvc0zU4EB4vZZIWDdrbWZVVVRxvlCNCTPbp3stEaXnh56QcD
n21O4nsRdqwb6EZqJb7HiNDToKc9i8ThMzIsetuSsb9X2DkXPi2yhHWoDjJKjy0bT+YpAI9aiWuv
8nBY4eji8JfzYvnwqZlTa8eFI0ZHEed5g6YodqAW6a3B5H3kkD1IWQ2p7GUKyLUxmWb9aWr6Hoe/
ZV9kbo01BOHA3cAhGV5lwFZz6dzY6HGQNfcJhPfi3nY7v93ZIQZESsjAlVYA4mwjTM6iBdgVyLE8
THpovkmSYd9n9/iAENzeuaMT782mc9eORxRz8d+iff5PwkmhBf5zUfM/wRg0/7W6+SYe/qFqWuI3
VgwCkgFSpwtT6u+iZggTyoNf6HvktKk2YW//92W/G1JqgvBNdx3XDLEBfAB/EzWpgnYw/7umY8E6
gk7j/Duipu2Lm4z+D1VTsGcwQwuUFIt/C06y95d1v4xTnQQz6SDC1tGh7WAu5hMZd/EaxYnYOIL9
U9NuTYeUpLlLR1fjRH4XKcp6T3sYx4UyuYbe1E3U2CXZj0EqqLwM3og+Q3K92dsXSeJtI2a/sHDA
nKYeLNmMM0ZuYxtOr+1EE7QFfL6HftC4zsJXN4Aft0sQ93sWQ5Sgv+rWU3dO+MnDlfgtUdcE55I7
NtkKr/dKxdlKBuCSR9hT/k0Gs+1TydzrtcEFJZD86osBEFmHExk7gTxJN3NuzvfJMLS0L/Aejmyg
quONtWBwzD7xfEDFMJgJ5IE449tocSQh8bWtKaGsDU6zZUEbVvTaT8bOzti24mpdp160auJ3RdtY
Mhys6l1rVvZp8Ep3KM4cvFFvXflFZmNRji89Pr3VlNnOToAO7FseQ63fHprO/FHnxbZshx9d5v4k
fI6QFWY/1Hywbw8cSiQ3AVjNnDWwI0uqqp3xGGbGTvBoQr7mRUDSfLDpkAtlsnOHR4ct3JCU47Oo
AekGVxHei7rh+wTR2wHRG9V430i2LCXVBtsM5OssRXKppc9xztxhlNjWNrPW+J70MrzkVkg1cRXU
KHNpd8La+6w1R5FGvxchpQRD8MIZcpGb9ZvtVgedKUaWJ5m0y6Ll3DrHMELhA8YrWoOp5WzULlf2
WoSfHExPNMHQ0TTCJQRc2s7DwbPdACmJhQ+PeQbL9LnB51oPmP1IQDVrEpaPjBBPA+e7z7nuhl9B
9UKQfeGNE+gUdp9R8MBp7KGxOSjVFxw4CwMohQF/JKRDbVUAuWC4EFRlCVCKNsT8tnGvwg3b57ED
4ZGTQRp5De9SNclNLTG1avMmBCtrO1LSwDZjJch/gfvw8LcP1imd8wuWj6NPV+yywKWniU0kMjxz
vqciFa9xl+4K6V1Yxj4rxY8UCkeWHdh6L9oMjzQy56CKPUZJTv+nyt/jdF46wAfNBIq0oVYxR/jG
Ln5QjbX0xBfQ8SViSSaK+7YgHOwQpfeOHsfNqe95Ayoqt9qrnTBd5j/n+Egn0A+7OvJbTyTUurXd
uyu/f5+Lz7C9+K48OLB4R7XF24ObgVdvdoRotBg75OgIv+FgaApAxMIcaQB3kwuJUGjJxULWTbRs
iLfOaI8TQBG2gz84TT6gMbDCDs5ML5sZZZv2Z2eiqCAZ62UgDjhccpRwqFZhdWXovpASdcZ8f5Nh
V4Vn7YpW+UgPnCtwUeKY7ONuUTnjzmiN7zEV6dEL5AN+vJMDP2hI0/ei6ZL1PMlXFc9imyQmZdjO
ObQBZXZGWq9K6U0/LXrJXmfmyguzV7nNo1JjGcbMXjrWNXH7/jCPQXtfzGG3aerSXbBU5tZqRsKk
BroDLbUPyOxPjaMes2A4ZWHDoliW39k8ec+5GAbKDKnGru3o6jHNlJCj+cCqtH3E/sCJDsyx2ZLN
M04drY1ogRho2/e5B8OqC6Z3z/608maXR/rYTMZTpAPEL/nmssBE3dXwWpnG8DgDNwkm+mS6AH+2
QZc1qOe4/ojAqseqFEvV2/el8z3QdgBiYnzt3KOa52Vedf1LgCxNI2mcfA3RwH7bswyA1M0UTrsx
m9ZmxArDEQ011cVsvg9dJu6sJgHxUwZqnbZMVCIzQ8KLXKZ1AFCa45mxaut7EgFE9GPXBCxxM8s4
NVua4JpYDc2AodHynpjNn31NKDPEn79s5xqisSfWdf2CCP4qWbgRuHptCgSkMHis06+KeAeN52KJ
YgmB/2JLKP77qBrpA+W0cZ+a0IRvad2tdn7CRdYxt0bFE7I+TrnaF3H/7ktsZ1EAajh2OEmaGwSL
RaW4ZCnMRn1C3yVSDQcbVPYNtRxN5hJkxCnH2zpGZHGFlWzN6bXleWYL482cJfNvEUNacCHdz4pp
XyAUT8HwaEXBGlTCnU1NRlXIx8Tznxym2HRp5io/VkVwFlV6g5sCvOeUBHp51XNq7pun1KYCe9X5
t6DEwQZoOgeXwI3fijRdxUTTozRYdUxyCJ88X2syXeQt3l1KhO2MA7TGoKDG5RCG9yFLpUDt2+au
jV8jXb8blBZiK+lv/je0ZwJquGfEOixg0QoyxEZ8rnu9Fco4eWP+lopx79c/irx5xc6CXqemI6ot
BvTbOqgknbcI2LTj+Mg3SajF2a/ihJZSlg/9LdKnrWEBDeDOGLKLzd+9R5kA4hvH+AnHeVmIcxkP
W5Fgp4mTc+5iOKZMLZ7CL3aXmxjAJOJNsJAYrpZJnnPyTY9Y6fYdPbZxxZjheFAwIPzsw7KNMd3K
aVW52Zsy1DUayk83r45jc4uvEgYvJPwlrmBj9jdKq/6pK61NkhGux8fPOs390n74wjG84tvTB5c7
n8Jhm1Bq0fgbQjnGMTLcaEGra0t5K9KFILeQv40+i6FpnB2I7BDoh/wVkta4H+uWe9EObhF4KLoF
34zZX+tR7hU2D4x/6YayvLUUzavnFFfDii5WPVubWlebpMZH1aeoZ2SUKerlUZXomSQG2SwWFag6
x8ofN9G47ZDEiVqTn+metd/TTAewJakosZvTmbC2zWQClz4LKIFVBHzl3mXhxLndNre14KdTTwu/
zA6l6Hd5hhHMHY4pRh7QRZ1zyyP0MLvbaCPh3M60YPpjeq9oSetMqG0O0O1QULaYXqiFeqqc4jLR
TmL746ORKFKzUfFGiGmRdzhJa/1mmqy+nW2nvq3JOQzt0Yo/Yo9GJafcD2xtRmPYCRI4mYZWwG1D
sU9cnpLq1AfvkX0w+2eLOzoq3WVKFzMBrumlBIRfm5AV5C6cecpiN5uSfmWEz3S+LoPhgwjM2msg
CGdnPEfsP2PK73w+O3c1mt5V5t6yVHjSrITXRfEubwMe/Gn7pQE1bEcAq2ClBbB8vGCcIOwTgGXU
PmL6BKeNWG50T3KgVABoEW55+W0C1+ZAR+BzuEsVJH3R9GeZ7DEkHeHS43otzPNNvks79yfMLDxQ
pssko3YWffOmE/PUrXZVDrvOrtJV7ZU31PPFz2zGt/GTDP9umDmWN72xtAL7YP8f7s5ku20k3dZP
hLOACAABTEmCnSRSomR1EyzZstAF+h5Pfz666q6V6VMn8+bgTu6gapK2KRFAIGL/e387cQ+a0XNp
ksRz3PKbRz1A59UXC9hDw20Qi4c++VImmBoC+P6Vwx+LI0CNe6zKAMpy9Nimy1jn++cavcR3uyBM
Qmslm5B5yritEv/ZHppDwtbpBF6/IulO+QJp92YF44U/aMeQ9IYcK647o8Eypp64FpxbvW1HxiZv
j9K568EgsOjIL3pAv+FuQKuX9priAHXxUxnu3XnkSEFKs6wR2of8wama7y7BpI0/cU3cqbxJUuNC
2u59mrtgsYyzaKxzN2eHsfx0yEHhSEb0ZiZ31ObIOWBat0762MO4wrHrN3yhZXtgCLSJFyFh1Xl3
pm6PgK+e6SrYJ/78Qn8olRniTifgEeCYkytZ4f9HP4ObLeI7QYuaMEBTWEt/M7W1WFfIbqzZoB5c
lW8LAWU/TuHiZqDCqzS+qV0T0yOexMUlTtNY67zsn9KWIhRGmxx0nma+cmOE/w2R2kejvh0K4QF0
oSXcHbpvHlN8CniBXzEE3uHxx/UUOZsq7T5oeUc66c0fbF2bN6QC3Hxkqk5R7tosHmDHl4y4U+gC
eEImx3cYptReUMgtqC8x6hsVVsk+EvOOsLDcYwNwDtcJQ9KFj9pdImb41H8MbVN9a5aGFTdmKKbO
xjxlZ+JY08q1iBDbQ5FvfAei+2La7KWZ0Q/8F9fbuAUQvh6wI0sfY/bCeJm8Mrw3MLM2g2SetzBw
RnY5LA24ctU7T5NhnDxi0NzwHndkVU7etjFGa42LD759gbjrcewrhz7wVGy8xB7HgbRQ4TvWufvU
NJglOezYLZGd51QtWzFm7UFnHbixrGQ5sFVQAU3I/PACOI9qi7I6xQlj0KIo7pshxB9RfCapE+im
ExvXriTZXygDYA6pgEvT+ySN2k/LWdq9pz29xlOH4srWrZZyQR9kVuKVRnvbKbtYu61mZ5BQZJP0
/q3b8SJrIvoyJ9Og4N1+EgalUBI+GgV9BLiKYqMm8TEI4uVlQTdLYgtjM9JIz8QAsowaGnlg/7Nj
IMHiVxGCM+kBaP2FshUyjQVMeHc5o6odEtU8tKZ/ztn+xQmDTXJRihHoaC/9yqUGKKytL9fTt8Xi
npnjsNfkYRFXoAsAt6CzDE5/VHRDUiliiumWFoILZ9yu47IxlnHhbzJUmhtJ9xwxb85E7XvViNex
sS6yEvu5VbdlXQedLM4Td/ZNlnzVtvfWmP1+9NUXdanwSrKfzeCgtYYfHn55kf/w/OdotJ6l1T42
2n5yCBcewzn+YSj3w2nad/S0N2X0l0Ty2xu2OOcxFRbN4n5UZANGE+Q+g4O9nrpDKyrQCvUqST5z
DvE3sYvbgSp0xONB0tPRku2ce9Q/elEXfJ4yhYLUmBCGSiNh1w7wNPUqKl2JVLbLg6imGI//e2XB
hYzMAYnY6c6lqt3A0Vpv3L69W3SL+JbCyXJmDzN5uV3gTi+m+dzyCml1/tRej4RJ/z2esE+ogrZH
ndBF4nXpjprjYxlFL+SXHstCY4BvT5XIGPexmaqWz4FeM8mLdx0T113VRAHrjtf15LJpm8dg9swN
KKYdp/ILwMVtl9kZesb8IZV7VE043Cov+sJ1JqwovdE1MBhz+PQ7lzohO+XQryKex+KVIiCwVLhS
fCR9WRdB0XivTYoHBLNdtyoqH1s5DYBKUH5lvSdpdw+kee8sNDxdXyTMSsC7pDqAdcdh9TqKXWDD
+rumdbjzrSMu9Btz7HGD998cgYwf52oX0ixDemSTWYAuEnqkErl22EoSipxXmTvv4cyuVIQ+1Evx
sqTRCL4CecNqOWZXq2bsDnEPwFapDylz/nR/7BPehF116CWSBhA4jdibAarz9W3EFnUeQuteVhIS
a74mAPacXCku0HJr3ripR1KZbSt416q/JScasxWFhK3nllNr2nUv7Ih6EBLih827rgP1ao1s/egB
QksbIuc0zOPElL6aLAi2c3Ia1XVzAg2QKcxSedODGiMdbUbHHR8ACJIDMJtHWROISE05v3YVI9GK
MehEXGfVDTGdLWn7HYNb4E+fKQ0iWd49xcl0GhL5s4SRw4o51qdIVlRaOXYzf4tCd8wQpHKEJgR8
thj9bM5UG+smwsdfl/vUaM1LHRYQONtunZrtYzFzBRcekqAbqVCYJC7vssOJABV24BuUiOCaK28Q
zB/L+g6fBCh1BlBm5+FaN4VLj+T1O1/g4I0wV0DNxTp+Dp2S8iFkGUJ0zq2DmHMalhJcDEdkmc6v
lfYOTTXb28JuGWtWo33E9HNpqPa6hac6ByohtAEgapd303GRvJQZX09U/6TZU91UzSafB9rZxhiW
VZXRN4QURHHZ9CMv24CMbIfdaN6qq0pRKJuTyB7OKQNS4Cy5GYEAIvfNLITbvhsi98Qin714AmEP
qNB1vX7r5455OAY5p3PzXePgHumhVZx6p52+geybP8i/RF9ZgdjZn+rc2Cd19EOKLtnhqQ7xDTol
NVEcthBFrg6fVWa4x0E/Q4mg2Shkyswwzeudxx5YldlN+0y57m6QB3wSXzJB+8iATeZO8jCVxVam
CwUZEQcyht93cV+9GJRK5QbGHh7i1VDHl5aZIP4M56ujSOy6R4HREITmbZxi4jQ3pWuvbafdWY1+
8uQPnOVrS1eBb/cXvxjmTV7LO9WPn2KseYvWJGOb7CZRwHXEEl5Su76rhbUzJ6QpeMl6P3Tc+uSe
2CTo5NLk5h2u1WlrRgOGj1omLzp8a9PpVnQXP7/UoBbKpaEL243OCFOuE10Ne7sqnZyVUrX1vrQz
QOjUKQJavQCX6JPdTnf4QSr5OPe2tR6cU9JIGmmDxnkVyHJIetNCKAVaA7O29cJbCfKYsTGos7Zr
eNKqX17RPI5KmXvLQgHBjHxUJW8/bXEWsGoI1YRm7MR5M8y8h17hMmZig45KD4rMuyQVhUOd+z5P
mOFwJAduQ5bU6nIS9imEA+Aekdo4rGUdr9geLaGIkhtdWkfPRexJEIBaZteROa8NNnuwHFERhH2I
OPXMFNCIcZhX3Yy3FBgInTPeajSwdsS8bCo8Vquie2uNM5Z1UOJ0pYjA5cUz06PJVJVWBcijamE5
WkKfFptoGl8L2ocMFX1dnyoXkJBZ1DujMV87zQI8FMsFtC6ylj6OBaw4THTq2Crn4MbMK51knQ67
wX/JuHem0Hzo8/I9s391zISBqPTB71iOx47ACUuF8VS69NAtDEn54tOpuxsGe1eb18XZ3xXTD5C2
75h7N0sIiyVd9cN2nL2fKSccA/Ez66kyXuI1sfedq/pjNnXbOA+KPsjEI+hgkX9o73XWuNLiT5bs
G7+BltyLtZu9tck3FA28zbsKqd28ljpG46nVzpbMy01iWSebqFM2aCS1or3Jo6+K+r7MyrH8TKsy
Mnde78MfnEGbkPUrgBnXcAksqEzYBbytEb+ADNlyyOULtKOjiN9jIQ+FpthouNcWCnLm9vsmt/cJ
Xovace+d4tGTH7qXK/jcwVCKS6450De2sevFQEFjk50xMt+EnNngkFNtRcUXjKlNsaBQ10b/4C7j
99yOPkuajwl8VffaE5u0jh7wVxwXVjw8DQc6GRhM5BBgGlO8VHicXfzWw6lgChLCEpXJtoq+JmYJ
TFob8VKM57FzVn7+zCCeL7dd2y5B7sXoCQbaxcGYLuQaMz7P3blTF+jMO9rJcGs2JYJwtBnka7J0
h6Si01W8a/gAmHUuQ2vv0pmaogk7U3gTOW924u1pySbd56tvvVPi/MqLWztLdkmtb8ruHOJ9erLw
y2WGsa+xI1nl1WTqb1T4mKThjZBkzgEvSDFvUyeCmTnS9iN46ROYLO7rWK0Xg7lyfhntpwLSqSdE
TnN2EHXvvTjOiL3dwehjzt4djWPpejCPzHis5pZzFA09mLQWk68OcTI+Zt6hpazZiI4Fu2OCkoAW
vSQoSN8sZ+3mW8d8N3iFp7dVCbJS7VP2D/H0ZGNOBHOpzZkXCMkvhmXEZ5Is2nh1vdHcMtdjoW2U
1L59hnQW++lEVI8KtenFs+HMkaYZdHuHvlyOV9l5OZGq2xaj3Jo4NoUvAg2OIpX72E5OTQ2BkwkW
gOh1arNNQllLvIFkizjgAT3jW/bDF5Z/xuFFYNY3TnEDosJl82nsyw6paCsTC+vfz6l4lu0LVJhE
8P6r1KXO+aNWeRcmyCFC7/UALXPJcJ8az42VBoBGWG+pw6ptEXjAJCu5L8dq7dEYWzanRnDfRnCg
xjeZPiztZi4wZygE87S6LYqdB3gUebiTLCzJtWB5a/vLxp6s79biPcaqiFZNfk/iUjCoYPzh0S7p
qxtDwLOM8pwRoJ3fDTr1MRGpF1JwGEWWfp9x/GL7RGfuchAWIWA6F39VOHERNe183HNw6DxJfnFm
oAHZCxZq7AkWvJ55TczLR1ur2vTygz23HM/0bQVBgQzkbbt05b7AlQtx4WN0y3eJGxGD2wvlQDVc
NA1BH3fuNoIqdDdjTcomfIkLmei2/UEc5LahUkH2GVoPTmRgml686UxvmxvnDJPCVSL353nXKIPl
mEjTTPEjv/T8bupLQn24bVRBX5cJiBbzPCv7dq4php5a+vOgwc5Mba+i71PGKKJeIGnmaRLkPYM1
sO/1/DFSDek/z9ZznZ6kAFnC3GMx6qDkLp2l3obiFg43+MAfozTgRDYH4X34XXJJ0WFFch+agDNU
E6gFYCohb7YKIxb5WB/mPojDVwEkxHlE5z41uWQHjjFUONcqKxMZqq07cigpodVOvvkAQ7T/Bprz
tnLlxq+Ys9XAhlTtsaDkh1Qvd+YsP4vou418TNVKGfgC80McqoSUdHFCMZCoUVhwMnu4HUx+yBYA
ezE6e/ozsnMRNtkbgHp3m83iniesC1ImJcFCrS2ahG+8cdLmoVLMgdr+LfuFkV22UsuHKI9xwbjJ
z7DFjqrFnT9EyzHBSd9l0b5uJXThqdhHnlHh5+Z+JnbJK8FAXJzVflBkewobln3VXAMW/qlYmOQa
pk1Pmu/deEk3PA2L/eGaPOeFP10s9KHJb776rj7M+AFXcxZ1DL7Q/Gn3mejSYCoyTQ++n5ofRJnd
fbv03tFtOFQulN84H1R0UlhIghaxCJElGtz8oPz5ru0h8lsqAssJqg1VMK4fDCe8LD3nj96Jv/ki
kmu0SNqKQyzCEZHtfQoejYw7EDXMnCo5jzH4qvlqn8wT+eHT0YqQGs0cOif7XLMq4eqbx30pbAbp
EVy8F46GPreQv9ykVtTtvNE3jiSkLCdw5yjbwliCfpw3+0pNL9HE1agJpQZEY8bR2xux8wHmYpu5
NqNsWzwDxOEQRj+jHleZWM7uADbcpm/Zq7dNGx8qHOSdb54wIa00EJ0VhNjpmC6EVno/vp2yK4lr
Mcydz510r9z5hlQuBBNQO9GhyBzQ/pXC9zRgzn0RfWWngUAn2bWtLeKNKVIg2OBuhMGqEj0lWV/B
X8QKzkwr5nM36ZzuRlcHbSW7oyEdN2COI29wXk0BWDlkUCSrMFyHlJVuw7AC6WkWF0eK4lJajEj9
OVTnKhL1DqAUDnlsr99UW91lYy4DDpt4RrHNrfCq4+atzAmWAWLFEpvdY43uAua7tu5HbUJfmbBy
7iVUGObQ5HNxTYhkfqiHmim5bQEOqgSnY5Ms3Yr62ccsrH7ADbayUxEK6a91VMq3MVf113CVeSNh
jWvASAbp6Lr5WhI8rfDN+588gzQoh7I/U3pCnXnWoK/kVDb4QLvvcv4eXoZ54GC1wDvnCBOR8mZE
MQUMMz+HCqugjrW4b1z1PPiIZHYV7lPMG9sYXOMbQ3dG02XVn3uxGIFtkoGj78jamJWpt86S+FAF
Y7a6uhvfqWv7SeTN7kD3Ejip21F+NBFj7wjHw0/2sWOOX5zNvWnhORmNvU9wBe/aArPaceOe3cdS
7EfTLsgrIDuV4Z5rQbCBE8exqJuf3WDh8PLjK7W91Lx1J7WueEGh9kC7ZHc3mofYYHdmtmN/Aozm
vA4FAJi11bb+l5ngJl/Buhh2QjdbhI+RxtorJizmTLODB4fyG8Z1e6UIeGCNYC3qnw3Z60d80mTA
iqllhLKUm2Rc3jtQZlszX/RPqiSSZtMiFTGMHSrIAPiA04e2j7BwL2zgLEZIXGSf8x3JMLYHObjp
ehRvVtGLc01K5a3jaHOoMie/E+NS70TjiFPOEYJ9TsW+quQFIyjAtuhazGp7hQQeMgHVYe3yXFsl
xS24jp0x9nZVPSWB7YEyRU1npBJSkLArzLvMo5aYW9H2PitwqaRQDEpogSOLs1kW/nfdGHCoF0MF
Q9U4d6FyzC3ZJeOIRs1WivfpGRTq9KKGaV6LRrj3rTXDctQD8WO3IiPUNNI/eZlUm4H4zxFjU7WC
w4gmMdWA1lj/h+96jJxmlxgGJ5dQm+tGNoV5bFqP96eIrIvVAWFki4Y5L/QZ6HIGmzdkQEq0uQy6
ewRRjKpGaLHIwnN03yMBBxw1h/vMnfj9Os9gLm2pcev3XXwHho57gyAGAhUV6Aj+3S6TEVR8wJov
XhguzbbOk2lv59p7H4DLDzAa8qXe8BYzLiLD+KOU8WmG4EtW6Rx+5tAQwEQwdnLIrwcJdqoCkSIk
mhWhmzQaX2iXKo/LkjgHq3Xup7DOeWsWEBLCCmxDoVyLw2KprBdbh/IeicdvcBZV2jq5QB1ha4Qh
/cfo/esMG0lgGF5q8cyK8hZ1AwU8pfAM7tDGE6WxkXPqPagqmndTOKY3ZpMOQTliGiKMrvZe2XSX
UE/JQ8UpoxYqP6VsJ7F9jOFXUoF9gjEZeXd0ld1PfjXvYnIpVtGAUFGSUW64oBNXUISToYpex0zZ
R4yoL2NZ1GcbaMi9EMQkh1TIgF+L0mQZhntkpO6mzkLr9boUbh2fk5SoivnbaA5cBO6JS3QtSJ0b
TPTDlHAX2Y15AK8yP7k9WRO87xa7Qmw0CQrFg9mI/gGtqjIYvs8JRbbmABklJvMLh8CwnWqDefVb
zCwh9EZ7lZMfJww0Q4Uf25onIjI2E9DTn3YCEQVMYLctK+a+PEOMVWrOPCt8nPNnSqP8HZLc97Jn
Zg66ZQe1klkyFl7k2GkpTqr0OUSlLZv8DhrJISZ+tncnwS080s7t453BYHtQqkTz9xQsZ7M+1py2
H6rC7u8YW9pbiLy0jc7tHBid5hlLm4Loje9eJlJYd8Ib+zOUjGmflzXk8DJFc6p8jKQYFab+JJmT
EDNKzJD9zpDdk5VItvFVj+1EfJnzRp5nri3FUo4hCVIJYJLx9JzQzf4A1qi/HWwVvtA1ZqK5Za8W
UgPoj5b+82kiF0GKzx/of7WGptqE7Bq/+U7/Sm+mF1TjVR4t6ct99kYZqxXVvQRrahf7O9J0V+2b
enLWANnEHfhTZv9RaW7Z/jBJ0jMzF5tR5cKI9KwcC2NWjhDELPmGelp5aoGerJtseUfrQaIpx+l7
GErKkfSE+2J0e0R0AixT1VyjP8zSgX7MITnDKafm2zBD5sV5iTGjAFCpRk33logh6NRsRIqsraCQ
DoccPU+vOotDzBK+iyizbBZsF9uQX03hJir97MMiM7UKBdYCmfvEQ7Pk6sAAd19h9MJ10tV5+LOI
LO92Rvgj2dptSG/g5Un1BtaOWptEdI/coPBpBLnWPPMxZzKWPGPjkHxQo3bggGgNIQhgnEwR83uX
2T7s+gYdJprcgzkOjIFwAHOAnrvwzN3G6Txpa43bKUwuHdZGtpjeUAYp5It9x/5jxcd6L1o3LZHr
Pp9XXjJwWSLPUsOmbUUMS1rl0IeznqCYgY/tpExt3Tfwfg+pCFMsn32/rG3VpkRnI43rqyaNVFEv
9DXmdXKmTZfuIndAnc7iqUW78Kcj/ldmOjH/HvF6ZxmsW8+r6vsMsOT3dlLX4KTbczzSRv2Jj375
yrQuj/4CDSVQEThJ3ojXGewUvePBcM4GKzk1wpY+imFIgOf5TvxgzEURLJHV3Yw9QvkYd6BSpqF9
66IlurZuspuWurr4fZ3coWSVQT4KdtHx9AYJLuZJLCG9rjpsHk99OC1fVGzld34YDttSL4TIhLji
rxxFubiJ928ppyaYZ4QLXzi4YzVE/U0D6ZoEyug1Z4Jn+ynN8nXFK+ngeoV1FIo3fDZOYLLbivRl
Os/niY6otkkIgTChJBsr0zdSzLWL55US0d7oSxrK3aAx4uW9Dqfqqe18DFppydBVTd2zSQdhSrOa
2SDTwe8H5otFcXygmwPRkCSmZ87NSdcphPhC9OfJDJlQJ5nyvzXYyfelq8cdxIM6MMq+fZAUPQTl
NGjeQipnJe2WBTebBy6zXWbvtBTYrnhmjNtYWvb3JuLLjKUgyBFFNYP2AjHPYzi0Ao08PiwpHS+S
8q4Fi4+bFutJsURkTmq9sJh875krHhgM+ysbgSEYR2PewudM72gQ4RkJo5RnAXLv+OH6s//gRXc6
ZPgR3/jOfZiTr40av/2sJ5u3U3hbZwsc2HCl3I4tQBMu4Hmvb/OF9jlqoRe7Lxi53DgDvsOmI+sF
l3TMb+yCdG3X+A6tJGQ2eeg9GTVMglAb2KA4P5hK2G+8OcIdbkV6KvDfOz/82gif+xyeKaQeQg0u
Q/pppRvTYGOfuoSLLCCimmKclWkT8BBevMutZh9lybOJCEjbENj4e08ePWXc9GGBvteMjI9Lclaa
roIuidBiEsaeYq7eeici57fchl7/bJT8FxnzaQIt35l//j+x/f//1zUtYfj87+mAm48FhnjbfRR/
4p5c/9K/uSfqv6SFyf/avKowCFugiP7FPcHsD+ZRWMrm4XMtdUWP/JsH6DjwAIXJXwIk7oDs45/7
PxEB878c13NBQ16xKLZn2/8kIvBnHpGyHN8T0ABpyqDq2TZ/4QL/AAeiqTLvu2tYjJuHVd6bwuyn
VTmSgbRtiBuy4s7JphE6+VeI5P+yKvXfn3v94ZUrLcYxUBL/SF1JwIaEI9r4tnVDuGGVHW4bjIOY
r7R7/MP1+A8sqOs/9YcIxK9fkSAGYxZoh55pWX/+KGYO6cJra94OkCKOWvbPPjy3rVjYCxTC+Buw
EYGP//lpREJ81wNLw8f++dPGGoEzJRW/NdTgbaG+oKmb2uXI2fEojyOHaBo1QBmXj//413T/FSoB
pMPM+Lfa22QEFJOWVJyUniqZbbvmF8nmmSMqSalWt+X+n38esRZB4F+ivf/OzWFT5nLO75ctdOgc
Czk0OrWJ2GA90Coz+FvORAxU//oz/8zo+TfMC/kYXePKsLR/u5RGY0/s9TmeOZ52A0gjMaMFNh9/
/SnXb+qPNwzIMCXA+FzxVK5p/46miu3WKJAgIP2GeXFtX5ySl7SqVHI115iHf/5h0ldoNmQ3nP9x
v3SxxfAYSiYDhirZgV78FgkMGjIRb3/9Qf/hu1O2aVN2LcFNU7r95xuzIktSXDdxW4MuvKziHF3H
/vQ3N8V//BCbrBFTQm5/+7cGZO41Ci1aPF+htH9gC51II4fe3zzQ/+n62LbHt8V6Zbrytw+Rcahd
SjmmreW5w65alksifPpUosTd/vV3xgL8xztB4jljWYaTinMTz7NzXT3/sDqO8bDMwDZRsxSJbuy2
ZthcpEu/1EOZ6zYBmyiux+ElTEEUVuVQPZeaQPLlr3+M3xbp648hBGFRl/9x05u/3/YG5qJlAira
mcQoX3HY1d4qTkQL5mDKPIx1RSzfp6GK3b+5O3/7AgQF5QxWTJsHQfH/9m9fgCtmqq9wP91Qmbky
/+Zp/u06/vq1WJA5sfMtu7b8bal0FiYVpHOZVsDIoFCtcLaoETO0C0y7//wbvObpKJ7xOOnZ19/z
DxfSjodCFr4JljU21DcQLc0P3lH9YQjthdrIvL+QAu//hVD+X99x/+myXR9pDKxSCt49f/5QkKcm
nZPNtTXU4gzSK1xFA9G4Q+F2U7OZIiTqVT2U8uc//GWFBTOawxOJRE6jzm+3C2GdsshIyG8jUtyP
mFYx08dF8YbsXu/GtqfzV2j75a8/9LcnXzqAU0xhOq4liTiwl/jzL2uPwlaFb+Xbera8h7HzyFbI
MZHDP71prp/D/oe+c558NkF//hysjrAMWgPxtI/Ca2OhfV8J5Twwxyj/5un//fqRzya9aSLe8F1y
h/62R7FjTUl31OPvwsr/npz/+gtjM/DbzkT67Ox4sKAfUt+OivvbkixRHhMXtN2OflNyMea8FMch
pn14M2rar1dphhSKDpv79UaVKVZBXSDwrFhg4cyOVuTGK00SGOas7RjfVDUnPkHFyH+FtWAb6yFu
ISv3VAYzTVS+wkQFYZl1rCQuX9q6P2rgXNFaetP001okOk5Pcvm5KmSHNG6QiUvHAitgSyHasV8w
+N1h9jOAk2AixRedSG+XG+5II6xyklVSISJdscOv14zQGw049slKO+eHot3806Tm4QHSMExf1Xbq
LaHrsVtpE8g8SuXiwLGDS4sTNi8rxn9xV1JFYPftngg6TQbAYMG8mij6/KWWYVyMGU2tUwAp5yVu
4M2pPi2qdTtfz/XZlABsjtJEBtQWJ+2Gools2rtJhRhq0M7xpIe2FySs6okztRXx/bN9n+x9wRMK
m8k35u8438VrrKWGAkt2kiFeniHi2Ex4jqjE1hyEVucAsuqpk9jSnIU3HdcfjQBJ2OZBaJgaeoFL
HIYtn8Q2UY+MOlJnCRFs3AgQpzcy9mtq6BDXGYRm5O3UDMvZ6Fw76EfVPoWZ5nmloIDZ6hxjFOcs
mWGdzNx02nM8xMfY+pBetVzqnA1KTqouMmIcgW5nZNtRg5AOc2c5A8s2xVZi6MU3kVX6rsLsL++B
bI33M40xUGajrLzi8q4QlWQae2c1zk1R7G0GS58LFIo2kEVBGIZKrXdhJURmvdgb83XE9VCbDqUf
gFdnoP3VYWSByp4A8t0xliAW2qlhrFGUJC27btzJy0CHFMycZSq+fBB/Hu4ur+CsjYz+xliqxPNQ
RlV636TmdFPb2r96RRSbPYFn+I1dH8YJalrTdpsj0LTkvWz6ZuYxZiYEX4KfcJIjSgw0kyvmGUr/
Lpc0wBwiQBEriezlQKOg4JM6WCTAwEiAguACr/sf0iDIScHRTOJ2QmIiiCMIS1dWn1G13PfmAz9O
6sJdbInlhGEvjTVSsaXWyl3wNzQ1cvk6wsBNSkK53J+FhTAOqWB+9yMBIMnsYCdvgJ1NyREygAiP
hBbxpBsT001TzKrd5JZDDVeUVjmEFg3M7KAodulok1ja6AH9J7Q3SMbiyDdBf1TGNvUmnBq/XIdl
byHAxY7+ZoVIYAANmFMeCXZyyy29j8FrKdOOYmuGSqwpqLHzLqwT6CjxuGDAMnofo3nctbUfrcYi
wkOFMdfJA7tVjDhmG4rsGndNRF57GB2chJqayMSZUPprLUckjcntiiffLnuPcQ6icwB0iQISXKT4
f+MG9yAuQjW+jgXtEpR2x/0LyajG+TY6lXpOYLhHWzov5k8DXC7ai2129gGlCQcG3lpAGotM2uNU
K/opUsKjb4xYwu4QmXhf6Uh3mxe6BnXGtL4dQXQ5xRUHrV1jlWdyGshH5KADVd1T2zdWlj7HGscY
/dTL8mKz/78tarOZA6cQMdK1X0RM/haTylHoDmV3ZXPoXTPPRhw4QznTxewadrT1q5h06jAZFjH4
JDuFwvkF9tHLz6qmbXVli955rqwcUIxXFtwH8N6NjhlRF3/AUS8vIMIj/jJOsmaFDygRN5l7lZTL
XCUzdP0rYo4eIdB9lRsPziEKfQP4dJbknGWXhYXKtcBjY0BWVX5syR3vIZ7TsUPz7NUxhhSvsVm5
dEaPv+43eKdbShm78hBlPWFckQIEW1s4UHtKyymhD0B3hveu3eofA26Uu25W/LHaTMkm1UtG9CMx
bGyCadY5P3ta3tQtkyxuf9J+Piy2mrHBSnO0Rz60NZPtZIaitvaIhxAFGvurowuJDG8MbwN3b9V0
C8ExSklSx5FvPJmkzvTGrnrr0SU59D4P9VuuDOuxitrh6IIupL4j5yZ3+s7YJI5f3FHSkeCsk5+c
FMZ1okLznF+92kUyVjtm6tieSvYXgRvVF1my9mxKBk3wJi2vevslfoCJCiF9qxTDw8rNWv+uZaNQ
Mgqf6hs9M83a+XmLKW3Kh2PIYPW2ZzPGqlAGveN/FIY4t07uB9RVfRYGhGKvpGSWS/3p9O3yCCHl
S3hqyxtsj/H3Udc91eOzSf1rRK8WOIScyt9KXBzG32uzblvipml6J68Bj3hxvtkeqL5F0AWXG/Vt
HTczPBaJCSzhuZp5xa3pNyE/NhJx7Ew8g5na+a5ARhzy5rYZVPMsuy7e2Fl+76gpIptGhCRrG4Ds
pBCgeMH4bBTxdCMq2mOKHfbKz9sa1TIfrCaPz3GuhtsRjFUbtDGrHkbepmg2psMDT3C4/ilrq/p0
27yfAtAN5VNjghDM1cwkNudsR/BHz7vWtYi/OL7zo11KsfC7c4+BDa3F4wJX72Lnkl0sqa2nxGp+
tewhRAG9Ibk+jOaOOqP0THByebZb693PQnUry3BAO88SirgWK3nFsQD63irATNFuRTTHb0D6/zdl
59UjOZJe0b8i6J1S0AQNsNqH9JnlTXeZF6K6DL0JBhk0v16Hu4KgXUCA9DRT0z1VWZkk4zP3nrsd
+977UrAcsXlVQyyeGRiTOcUb4ke/0Oh+xBIjziwf/YEFZWH6X4slMQ+nzlNPdid2ycl5rNm4T5ss
ntXZN27wGGSj+zMY7e8SN2GZT4AtWauC3RhHUk1a17Bl6ZvZ+64THQuqCNWidjSr+BD86Mq26lir
FW4NsYl/sJyNR+fd1S5UJYfdH5nxTnWCmY4Qqxn1fcjKdAcfUN1a/uL+QW+0jL8h5qGeIxgZplc8
NGW+bYWavxdHT2Bsl+9GknXfYPC/ien/d8TLyBeD1uerhBL+rU0IBLQpqCqGtPk92b73MIUMQ9Zb
hMstF/54YdyNKUnhDHqDiDeco9ETPyG8/ymq3QcH6OzTTAAztVG5ty3b+iGsbLhuonjN97Nf01B1
L56E+9MM/cVWAqtHMTJCX3cD3e1Y1OdcEZsRzFo9qH4EGxAOeK3GJKpOoRv+mAlMgSIGlozFHKJR
Hyx7HWCNawdrIcNjdObnIvJa7EdYLV3PHRGl9tg27HT+zj0Z3oftYm1soRx+sF0/+tl4isCFYOKF
ioSPNrgo2XQhXnTf/9bpjITBaqwaK6xVDh9jXBLv6oJFBdUIBorAhf4w+ybajyN03sxxD2MsA572
hHajWin3ZKRJFKfBUpwFlVy6nSQokxgW3An173RQA0RDMyCvLoZYdqyGhPOH4DvWamxfY3j0T22j
0YcnbURsnWBLHcUigeMS128AHuznPgrZnpEDj+QM1nCO+uYZ01z2KIBvak6IEOFQ1tvkNVPa3mWL
Zpfd9FxUVTgW1x5nGUradri0bPuOnYv81F8G9qawUldLBLfcnNvyBKTqqrCGah8aM2/5nVMwoaWH
LVtrihUcfZEGXmV3NTLGoRrqC9w+fUcFCG63qjR4NonRjRxK64rKGoTEPJTyHh6z+e21emKlV2Tw
ZWK/TI8xapQ3rM2Yc9Egtfuq5DQ/LIuT3DFlXdbM+BkcbQQOGS4SWatPCwUethprtaqTDralAmTt
787o9Q1D001XlxhExsVJV2WpFS/7oGIjuEFYApRJUo2f8myQnxV01AyodBy6Z9fnGL2JG56YOMuU
Ga+xQfnLmkPZUK7YaLth7yi9D1VD8UEuhcHvYdnPXmrVxyqkqqX7SoEPFl62jNvQFkt1WDK1ogwq
yRoH56hqUn6HIffz/m7gqU/hSlSnOI+RGs7K1wWXQtilz6T8NsODEl57F2rru22F3M2zIiZew8HR
g7QOrgvDdRsm/a+IAudbNdFQHVXpBI8JJR05flrcQVN5G1jU7TqMnpm1OiCy1OZwpiaDIxp2AZ5H
gknY8LXTkedQjrw250DeJAPVFpF60fS2FIMHUEO79XEa5+IwcchC2Olws5mwFZtK0b3WqHV2+Ed5
0LJW5Ey3g3Od2iSU5i+JlXgX6GHkeLj53qfouRCmEtwEQiXXxqqHJ99Kw/roLcuwRZaRnpLYdQ+m
6Gpcfz5dYl9mmb5vy7m9xmtdAIjsEKNBGPX3BEwoQldFAj0s8vlzT/u3crLbnSW7k7Eo6XCZiWU7
ZAkoWT8nTq3p0HHyFp+IY1n5aazs7vLKeulaDUQxmO1PZVfzb1gfuH49h9ZIWlm/ATEzX7k8n4Id
U6D2wDtAmvok1M5l1R9sajYPOAUjNB+bkRw9F1IsEktWqbI+UxIGR7dTHlBY2SRHP0+vuzz8JPgz
OvdOdOPVc+VsptKQ8Fc3mSGpwXqp57b/ldmWuQ3jUNynla735MW6OPymP/6kqjuCz6o7ApOmL66s
38zZOp6ZdopZvQ3SazNGPkpO9xiK1DyytTgHI6zc7dzAUgRqghTOrpN5m9XNW5qM67kppqNNyAm7
Baw1D3HAcAk1ziKu8iSM6LUHf+vxUMRnW+Gsp8B+7ssBnXjnM0tny98n7T7vYtbKkZ6S57BCT7Le
2MktuG7I8WtZ/87JmPJDewA3PEuppCoKjIDVbGkn7Kjr+Bx2vnodWyWAtEx9/csqG8Hb6vQEuNXY
mkn9MNdQVeOtiIKKSI3Wzia20nIg5LCwftn1LACWwz3JULxXxN8M4tXj66cSgjNMDeK/MAH+Yr7k
HZICsP284i+ki2wqw4ALaII68hAG5XVmYkVpjk2LDyZA0yzotjdsXcSz1avxGxEF5uuqfdFyGC0y
NVfzkWgNB2lBZPGmpub4bvG5KEz2BfkkazbK9Et0XfmVSsJnGTHXb0nQeS99ErmEAvZutlddGv5Z
EckYN/2ObwPG3u7RKMv5kBih+ITrStzFLs9kXA7Ntw8FbIMUw7rxAyusLr5JrAdVrj2DcYb5LcSk
SRVOEXEbV1FsjkzV6goZxCx/gZbXtBNUd+8iTNb4S0SNjlbFjYrD+fcojQB5QqDLwLho3DeyhxyC
DxfnI/oycxSWXfrcaHV4R6whPs22d6/i1B1iTPQL8TpB7QDVRLvKH6Ef3LW1NcRb0rgCik/eDszI
use3Y02Ek+0xA/sKf61AIef2AMY8iVdwVxhDePI8+P3vIUwo9aem9S9aB/4L3IKAJJ1B+YYndjh0
ez0IyeeZTLixzRKom2Dq+uTABVIC+YOQfeP4hbA2rdPXeGqaIfsYXCrKLYK35j6eQ39iJ+TgsDMN
WQmYmubZ7EYb2E2meajDMmh9NGFgOsdNmQ3Vcx6JkiK0hdSxm2oBH9IfZyvZ8/RI7D1Kef04TjlB
Vo5G0boNWuPgcgsDrF0hNEHe/h6dsNSB8jdqilOsYVCkcihjJocPTjkgdkp5zRHAUdFyFOQQCcgT
aH9i9rdM0bDvtduEYdNNw5L0Gn0JrgUE7zzVQzOb+8hdiDqIuezvLYPCfiOjAenTqDpaCWq5CRH7
lEzdCecUGzEmvXSDTk5zQl6l92xAaMHQitXiggHPee7NHk48pjXwkvWogZnxide7JpYTJr0ilbyv
RDndwWyaQWxPSFHoZCZ86E1H7lkOQjNlq4LqkdlSgDoIfV08bD3AsgQ69crlqeLNCUSRarD1fkHy
OFA92vIa7WIXMYQKhoeEo8piCjPR4Hk8aoEIBUGJZbookVYoIJv5HvNQi24qbbpn8uvRoyEDZUwV
TGX0x9gMbsl/y2g8mPsBrXHdMgN03eCRFbng0Gxa8rAB5kar5SdjVEHiRwieKYhM9Z65A3CXbDKV
2U5mkD9um8hXFXmrhQKTtQVzV5pg4yOwkVvXFfMNOdLA4zztqrtgCVC4FXjR//Ad/Z8mJXNwExud
vEmnD3+0Oy3+RlQ1ph+rUkDWiZGcEREWSJa6Wftk/bJzJBeepOR23/jIsND0M3mD7FFEGQrXAG8l
XiYX644l5MlXNXyTbCalYhcJj3lDIYb5WvYK7RQTMKYacYvdfc9Yy9zhTJ1CsFTRhGoImW64U12j
mVbLagp3pHbiwF9qS9GqaTtSZ2gHiWTcV3oPKWpanEIY4pD/YHw+yjgX+XaZVDtgE7OK4D6QOd4M
El7ncp9DTA1xwWbcCczh/DV0wZ/fQUnLX/zOMM/CuaDEcgiB305Z1HWXejD8WiGvkYMzaAvvSo1V
Ma2YCO9VqJSuPhSh8yHkEqKJD3xQ83oR1pM9hSEqRQtx/NYMadDfdbJBn2TzlH/StkKtqx1PJJ+A
D5P4NvYdMd4oU9DiM4yGG5Ah40YaChYZt7w3RfI6HHLbxXudRswhbQu2CR54cuqOKWPum0GCipFe
mntnsElW6/1Qploa8BCICk2+O755W90nBSmk2VWksaJyaKIXGyHxGR0TFGwkK8r+lBW8r+AcJGCn
5NQQqFrzhGrLZl6tPWlzj5cLJIHD1J12ui3o2R3coiVRhnwUUBWWQpzDIUSOUbsU97tauO2yazvh
moPX6Kp6EW6NQKqxadCP2KlNsB2iCVMu60gNdJipHlilUmBZKwo1UHLztN4Sorj6LLu8zPCeGvpf
sgEwbDAIXwKMgFVB/bqPFTEirwYDBFavvgjByNb0mrt0CphPO9aYp3uGuAaHOdExHXFPnvGPqTu6
zQuJCSMFCDbQjOs/rx0M+aJJ3zoU7csVe/eh3COHbpsPDpLBvXKKpvky9qqPm3FywPIaLXYuDIRl
d3B1Qn8PZV+7x8LXYQ31B803au+ki2+LIayodpsZB0TtCmUBb2AbBdKdNT5zApOo78LTLTx1tHEr
7xrh/lteogY+FcrWFFjSqzFF8hulF3guw0ueMx+BdBF4pA1zLuKWtfK+urJmeLcXQ9x0pDfB2m6x
5qi4oUOIhzi2Euk9u7It1ze7nDA3SPHYeh0sQLJRBus6LuPpxZm73rsazSAyoC1THV17OZMbnmpp
cLEkDoh9ZkxgthpJtH8/FE3yyNQ343mMStMCVtTGTsNhGaJabJoB3xlBnZGzwUoxjq9xbQmo1Piv
hnuPoUKBsze25q2LqnqF+/rAKWB0glByW+EzM0MgsPeSPPjJR3Y61YbhRiSQXXNeQB80vrfDuwPl
behiFTxAmS5QK+uCGnu0fTbtos97pqFuHVp7ptlZvS2xQ5E53QNIwABZtThAAjX9UHdnHodMPEQP
2Qjm4D2rk5Ycl9ZefTf1UgPMsqY1nxGpOSx/UaFY/3Kgz+HRC2c32jPEtPD7VSmWbQINgLKxm4c9
vVA/7UJ7hmttybHrQFupNv1G+OPiOGhc/RQBQsYbOQf20+IVwOKCprGelmS2m2NT+2ba9jIJNKrE
CqS5Qq5Jzj3JR2BKpMqzsz8SthgTSKiuNC52D0/54t5XXusB7cFQsrUxr39FCeqiq4XFGaYumFb3
rWtGDuCq8p88uuEP6aRNfjOnC6EsojYW0tukBWMehv6jVa9ZknOvo+htdt14uq/ZAT3hUVf+pQ19
tVxFHr6Ak5lpIq8JafOKQ9mLJjq6UKRQmc7lMuZos/MQZyo65yd8s8Y+aHfGdmucLv0drTMhuunV
j5zHwxdDMlrwpUuX8Dh1TEiILCA78jZOh4RenisN02a5rGDrepEAA7m67xYNkYpCDAJfpcOuPqq2
DotjJmZ/vB7anCMeqZB8y9wMLgarrwGfXKxoP0N6We5JgJ6f1C7DVdVwuqLiLJP5EnZdag4YQdKn
REUczQSjU0BaPalchbK8huOA8nRfq6T4pXSepRgzl44qZRDQYqY6BX8R2AyfC0RnX2Dq8HQmqSDG
ANo1uUI7DzhofcUztXBuaYvZiQhmtT03uu0eZD9VPyKJRAoYJpJEfpAJSbiGIwyUKFa/9rmYMbEd
5NBW7dbHhLqSUkRamRO0OF6q3ybBIq/xmVH1570JprvCEobJUqPy9EBIl2qe6sEuxz2K157tBxQm
0vKiEW6scurklbDSGhdYxY4a41pgm6umruizA0YQoBGBLJX05QMxnER35O/RtLSkYSnQXBU5NBa5
AH2Z7vuORQn1WepWJTddnI23iU3A9o67IRVXfYFuGsj64n/LRch22/B1vouBU/c3RT9MwcZdXCX2
Ig2qSz+zMd25wp3+eCB8r1jjAT+cdCGuqtxrueXHSb0JvwnooA2Da+rCMf1lC27O2yhlbY1fvJiP
fCSsbWIuWn9vMzoEX2eB48r60meTHzdy3qZqiaz9UFVBct3xi1Beux58F6phoIbsE9r0gh/BrY5L
E4NQwPzn98fJJKmzYbDM2H8ULS205kyEuo/29t0ZK/a/LD2YszPuYZDCgtOCEj+UwNBSwPOXKPdC
8PcwJ6fzgsGDa6bp225PJO4Q7nWIk+yS6mRVY+bMRz0fw8hlEoFZTkJX5bJPe9Gyc/JGKDXEf4jT
WI71t9AgfwC5BsAKibrMDUYBLAkcvSDnRplQIsNema5jGmhKlJl8YyY04dycJMRnZqmSKhteItk3
3KmKChz+Hhr7sowia8tDTrwipCZMURb1klwqFt1/5ighHKKJsP5vUXytBRhjmGqftbYPIZfDsT0g
LQVV0nH2Pjr+SJhMRXIQIE+C6v1jGLhEImQRD3NO/9Yd70vTckUKkyv7TVO6PXcDx5ErYis6+YvE
+6aTtLQ4sRbZYJMCkPPYUeGwMIsr6xtSfO2dYCeCOCP95zdFCdkhuCUkeQu5jH95jTMXO97rtSOF
N+BuZjvzBthAsTfvia+Z49MwGW/eldlkkwDYiYZpYQjFQJ8KrreXgN07RATNFGmPpgNldy/KHmN6
aafFUxYEDgt+v3bGbJf5EnfYMvqy/Bh7P+4fpBLZdZzRilwPbsiwbXGR02A/cbIJXMEs32vYbmjO
C1fFZEh47BDUCLf74HiN9J9k3hHr5kgzks7i6cewyPEKB23ZSuZgEMO2xBy3Lntrf3wubDGPR5yl
Ul46y4OHaiEOjE6DGnmJlDczGBd3XMyBKAB3Pgf2MrZ3hcpyXnRCK39rSjJid1ExWpR5sYBBmWEN
wbVuTWtEyiyBmoEBDq7zMsaVEgx4rN9bVaDK2BK+LOx9DjlJvyII0O9TagJ88sCT9CEPGghSC3nN
N2REeZ+JSvJnIql9AhZweFvetfS5Z/e2DoLbuUwWrIj+3DDSpZRGKyNjKNaZYRR4bgpa/GEHfwL4
kTuPCOXZLBMHF3owv/q2xEM5TZVTr5E6zQeWEWSwNYKfaDsDx82PhpNUXZzSYi6+KFSRlyVJPfEe
26km3zeVg5wZ2cVusPXaWenfAfSOEYq0K6aJrSSw599BWlGJEBqTTD2+ohBYxhojQQMGexErWQqn
BtLnVFZkDQW+0ud2ahxzmQr6vD3ImnQ8+ZxpBuZi4TnfMfGwLT4Vt4BmYko7P+ueeRxWgTD/dMuR
zWjbJRINMWQw/2qkWPsq5Fh2O9AbNCKl6mTwMMAGlU+BHqFxz36Hm4e9QPENtSp12UfQiF2K9af1
neV+seFkCNMBolMnNCpDe2Sa1Q1bIsADf5tJOV66CRvd4+iY6Y3dX1ruyfGMybk2hji7GW71jy5A
fdxyS5W/9GTEL2i443vQZyQ70nxR1pqBfJgqykHLAhwmYErK6sG41ANg+NTIgiBY2hSLBPMJwMDs
zjaZY08/fpfHyZHPONDnPJHOuK8hCwQ3OQ07f7EpY86o3vbeKcMYODSStStpNzaFE2IbLO/czNWr
g4GV+oztJZroLnRZRmXwoNhFdGoQ26Ik52hv84b713NgAYVpEIV1N0gvYTohFQOICrOC4ag7ZcY5
RBC3k62qBs3zD4uJIuN6yIej1Uiv3IP+DckxcR29I5tvhS2MiJG2vuW4NTX1CsSYU86Ik0iSgoZW
+hx0Waqm6Bo5tW/vkqIu7RNFc/zKpEFTFRQWeaQ+esIvX1YWC1OoFfTGXSywbUNeP/ioukCh2mq+
T/Efkd1h1QKaXDxKNZ9wljrLlU6bAqBz2FNOWH5HpnUO2ynBPetUaMm8YHSuFsw0jOzHFuc1M/Zq
JzzjPUaWYGtbeVF9xaefR1uS8ji3i3jsv7JC190WL3vAFEjBvNuWJMhVyFLx3m7rNUMDByhV+JYw
vIpXTTXHDAvPUHWVe9Dq0OFnhPWpgf/7nC5YVI9WzTZzWzpDe+f3AvNYgPww5NsXpb2zc2LjNt5Y
kGNjdSEL/UiE6npMyTrcQWdNP8NAT4T9yKF4CUggAH9aasJMNUk4DVEvuXOTpMr6THjTQCcwB4CK
W5Q/todW5tAT9zbsxknykWk5z7dpWkfOHfJeBtG8LCA3gPmKDZIATSwoHIf7yVAB7uq6Gd8H5hHO
Fmxl+UieI4zrJggJlpsbF1sZ+XoSyhoNz71Jav+2Z3n5m8sYVcyYjyCtrWSC86LYzTobZlls8bwx
WenPTh/xaO9xEvLB1/du1E9MrspwLWlKNIMbRZQq4adwkTdWhDpiXZjqu9QM/YQ6rOACc/pSHTLf
mz/JgZUPgVu4b+pv9MHcWgNSIoasd8Uytd4+SeoPRprBuRiHaX6BqiI/Rt9LvgOGoATAkVR0HQ9i
ELu2LJ1HgVuPiLFWWcwOB24uckFb+QnbqnB3oAIyWk6YpZ+ymhvrvovc3gbPhBbq5OWx/xNWuV+B
8QY4WaKPQgK1GBxO1exkN9CImdRrHg0RDSQIZbh/YP7efegdTNPhnYJtawEkbvJGszqviliPG1v1
M9tjYBHB3VSsVLhE8xo3sYyx7FUNIoJrNicBWL8CZOOuLeqOe5U0oII6vpU3YSE9gTQlWDGOQUiR
0S199uNwC5sVaEiYO/IYOM6oukLr3DWOz2esM8YzVeIxT/LKWZxy2m+zbStGW8C2WQIZJHsQWPLA
AdNGkO0BmqVz31S2+IlsEtt5oOJx2ziJbm6k5y08CRY8h7Iqil8WGmZDpG+pvzjOBuQUFg6GTe+N
47Lv5WJDNrf7vHse8Bsg+dQyIdnVK3N1vawj6J8sI+jpU2HNLPZVlRYA1L1mAilQRdkf9qNk0w3j
0ExnKMkSslJpkF6lEYbjdUbT76phzG8UqieMhbkAXuMMPpymQacE3AdtmjifyAsgt2YM6JYXvuPs
H2ox0ebETcDYk82IKbfLWKPLaZqwQrAy9KBbCOuTO6sEtwepEc++Byg5ZxhoZAvavIqCidG/jpnp
VzKh1dg4WacAkyJwRqGmvThPSPVIuSEY8LGAY22TDlspGN6jU4j9l9aPK/kmsdyF11ZdsosVqqCS
nFBhbBx4CYDK7bkqzk6CiPE5ZI94M6X9CsXSTZluS82D8ISHNqSCMp1z6JMkanahG6BJKJj0NLee
3ZQ9fOLM7VfmFkOPvI1TWLBOjRTLMXOmXtLOiRE/jTPz6ZaRL5O0eAOoXsXvqgyW5WSiRHS/jWgb
544CB39UzkFWfeaLJ5tL1dm8LqucxjS7mUugtrDpimZqiSVRTbjsZGIS9ptFCTkupGUPryvV5MkJ
lV5TX1tJ2DNJkXpu4h0gvL65IbkNzSCVUoiVpvWFJXYjmKYk3LjUfcDXgrROOCMLaXjsHdjT5fC1
+5HgdooIq24QWaDB0p+pp/L+0rqL1u0Gy3UxbhISaz8pRUx36CaZv4FFx8IwtAt7hInr47kySEV2
PSsoJvbW1H2IpU7Ke5vPJNiPiHVgwFlpVqGEG0em/743JQ+YmbvxNctsMdzMtdMMJ8R+JSyvcYmR
mSL7Fc5xLoR8zZPE/dFcxNVWEZ054dB2ynUpaYiI5TPT7HgEx2HHs8pS5WPLnZhvHSS1I5hBFxwD
pO78hat36o4xS5ZvSGFZfGXrHu90Mut6vslL+r0z/ucOHYTMybrjfm+qbT56MNFn+PLWRzUloYfN
G2vMNkX+nOKgXgRLf6tqOT4yM8vklnS/mKRCE/cvCNk6BKp5wTrcQ2abnGKnCpnKWny6HB15NfyR
QwXRFZpI66OlSP16nXPU5lKz9SZ9FMdZoE+L00qLAthkNblgjlsxlVg89zNm7JvvRQ56ivFOzRvM
JIPMx4EgSJCexZpnO22Zii9QkQQar4MXmOA1zVwkCnmFGOCgig53bRj4rbkAaNDtPk7TgTTaVvsE
H+SZBR6uS/WEpEsJ9YcUX6ckDHeWxMTxuYP1TQqT3zkBIVp/WG6q7rdlT9QmdDZzdwL9LMY7CngV
HkgAWiCmm96ERLCaNa5iZooJBZzm+24Qve8S/NIKsetdP+gvVYyT8kVzDaCqDkwyW6/2MmtWGyrl
4mGrhZoRZraEsHLy2R4XoLTbgoJh9QJH1u3ihiHMuKLxi5uGVpJpi6qs4qF14jmj7XIZ2DROa1Uv
WhNdVm9BROgPK2end1+0caN/A1ZO7GvSSGYsgNAB2pINAsi8L9ISV7pwTviIb1M8VcyUndGb2M6N
8Kkf9NjYw8uQEA5VY9XwLFQ0KJf7hWln0nZvfRMasthYsa+pGq5DGMlmoSKR15YZs+rVgmjagxJo
m5ikCCduB3zhRphsG4uSBPtNEU1OdevhNCiPZi6R71jpMOPCl8wKzS7KrK4750VbJZe5DNBezC1E
LwSMnR9+NVnYZC8E2QvrPPg0TQ9L382ITVRcpPbdMtrDiJ4DptVb0xNzdtOKjKDQeMkCAjxRdiNo
p+BM2Nhiol/6+apJfOKyr7wm0bVzZ6LSLCAxCVxcOYksNI4tMYDlLSOxrrlmwSizFz9A9HKVName
70bdoK+riSVayXET0LNFgOPQ8HrOmV+7Clh95PAkjvLc3WZhC9mvjFnzZZRc6DY6pIU4END2QUBI
vc+yb1H5mYI2lvQH31xFA5Ebh97wB1eDoBuyghN1XBKgN5Is8uNjP6WJNx1j4MBD+xTlGXOic44T
QdYnthZO1X2EImu4f4oSjeF8FbY2Kv5Fmm54MEIMDoMfSfp7/9swGHHZ5xBK1c6fROLQqh14EPmi
v3iTSbkXxqlnpjURu+0lO9deMuhZpnRSG5FCNuuSaMfZR7bZtiR3k6ehJNt7rcNE8axz2N5xdCad
b6GZTatZ75ppSdkapjBxo2w/Clf7j3Ecp8BJWUiGrj4j55LTfek6gge74bVFT66fxeOpYwuy7JJg
9dATcUzKyDjq8Ng3bv5bFRji1yh08TC6S/WT4WCB/AD75ZtDyEAgYqX3Eix1/B4hqSXrB/Hvcz6E
0XES9tKdKscq3u1OyZfaktFrqmsCHyqA5Hlz6NKIw9X0hJfscf3YOE6ww28XMsPM352g//4PFi79
17/w9WfTzh2a5P6fvvzr/83Qftd+10999/3d33y0f1l/wH9/w7/+45d8///6+buP/uMfvtjXnL/z
w/DdzY/fGrrw315Z8t2sf/P/+of/8v237/I8t9//8a+fpDdyCz5+J8Ct/8GgjucOP9r/7mu/Be2T
/svNx+f3V1P/U/rd3//fv9vbHfffBD5PL4rWraMT+Vjr/m5vd8S/eTioSAsTrhPJMOLn/Ze93XOI
ucO+HkgJS05gFP2f9nb0Jtgt8XYizQzk/8vdvvrk/6eD0/GcKPJCEFkcZpjiwn8y/rElUFApCH6z
AvLET4y9bOQPzndGKEAyUyPk4ECZ3TNefLd1+5qm1tn3R/9jISj1WKfdl0TAw7R0uKelYMoJX644
uagOSToG+hy9uYnlHKrCPgLVfoBptXOlupde8NrK1rvjuiZJpuvUuWCMkMn2AOXhtil/XBfxdktT
Cl00yp7oAxv2exdRnDm5qqdVI0EiE7bSHBkA42WggHPx2Khun2oEL2F1bHwy5icm7fbUb1DsO4cZ
AetNignsJqtqdDieYTklSKtDJgVA4reqlpu+KG6gaCdHBm5sq61D7tcIagIyQRuUjDhPCriNjX8n
ZercBMl8FHVBCQ7VHgvK0JW/+sQlDgqXQJbh8e158+IOu0hSJfmdRvkdRUzdKnbXJqadtfv2umeD
VAXNV5rZXyq0Ti1bHqTEFTQwsa/CzH5WSEcOQ4J6aqw9BEWI1wdQVgCJrAPl7gvVPpGDyzMjum83
tUgbKutnNmtvbNAuKA6Q7+TOVz1ReSGv3U2z9VBTqomo1fdGDt65JdiQSE5aYy29J5BY0aWDNsto
/shI6I+GVj2H8XdlUwHD2JvQ3KgbNnYbG9nhs+vTZ7EfEIzraIlYeuwwu9RfQdXBjx7z4DF1yue0
eywd/gObV4jxmZqesikMtjz2nwPH/aDwZMKSH6bGolfteJmVTeAPR0a1dRuEyzJEc0ig+63unP4u
oFbbmbk3R4RaNk4zv93pFomDMyQnMhH8fZoXe7fBqRcq2GUtybXbDCoPYkxrZubFXsdHAbp3hBWS
mkrXLhS4YpqHd8p3dq8YzjbtGNyjQtpPcBSviDYO9z0Zpgm/MAPuxUHgt27zwsqDVZjjrGmrP1na
nBkNMBJvuxPW3dtgXu6G0FrnneY4KwmUfIhP46o68yccepmvGcuiPFxTSoXT/GmCmv64Z5jSLWQs
4UlA6eyY2H9zQtIfUqvBRxclOTkESTcQHfCQNgEQfQ38luYvtj0Wx8MVG60jl/iuQ8iNJil/xmM8
c2+U6k+OepWt64IUX1rem0XdzZfeflJoPHIXPnNkDTBdoqKn92dMu7UsrBDNXZnGb00JnyhqL2F9
yJeXoXB2UZruo7g62zkEIbxu6a1MlwdNZPYpDu34Lu9OnuA+ioblTEG9F3g2NxClvjHyMQDi89jD
gaThi96TQGwFd60trYrkCtilRC8jRp0R6qD89qlG90wbd0UPzZgJ+nzyeeScpAzGe7eSAWopMqor
WtGja+wnMor3OLo2U5qe6gnZl+iCH29xb9hCJbcUWR8SKOUtE40IXxh8PeyfVcm39oHFMFkikT66
EB2RJQRVImqq9+Sp24/DQsEw5TBx68YrrnUxxpsO3x24VOQrCZN3ZoIbMw6fihCbwcNpiP7w6K+0
xBr/NapIO+Tf2lUoQ1ItEavUWd+mw+6WpvcpL+MEl6rZOtNH1KeILFi8Jo4Rd1A18GoSw5WO257W
JEIkihafW4ZAPK5Z+2hF07utIEmGzgJWzw37k2rRcjgOnK+cSRc6sfElzJdruhkmGosgumsJLpSP
r+7EHnax2L3kMw5EyN1rsiY6DPbSFiT3unGO6PtGtttabsvCug7LlearRhIRguVdFNald4P3mcnl
RNAbeNwaFZmsxj0n+5udAYfvp+uE2hib3PRJO7/5T+rOZEdyJUuyv9LoPROkcl70xow2u5nPQ/iG
8AiP4DyrUkl+fR9mNRovH6qzUMteZiJehLk5B71yRY4UTkMSG3aos1yNNK3YRaCH9o17TOTwkClN
dd7AQx5w/YuJ+0ZzVm69T5wK/2z5cq++dwC/+TGlvg2UejmuIltqDl9Bx3GrG18gA+Cjnd6NJhx3
JpZ5aGXXnBLEYKYzKkuAJ6ZGeGUjqehfg8loEPJYwGIyGuKBxKmakXSr61/NaBmQucaE21V/MXWR
0wqXR39A2mT0jXr33h2cb2u05SXuahE1vvhFux100uRNUzp5tc0Cp4UaQ0KV3qHnVZelI++9gWUk
WWtkcMqjejafRCDN4DGfkq8uVJfRxL/k4eC1GgsjckfUsxpoRS55d+JmIkjl8Db0PKiBhNua6Wfp
SgzpSfWDBgLsev6PGhj5wcmUtw/QwqQ5IrINfoSv54b8/GAZAyOD9ydp2bma3gjVNHTOWc5lHWJ3
iYp8dFbf5a+WFAw5ZsrbDDN9TXxpHTrP+zUPst+H7uw8m3RiPiYOL1WFYNRuLBkkJ7bcDmmd1nil
BnrY4Vs0dk3bulHuApTr1wsudNL2DUehvGK/Uw+uadAbk1XdzYuL/mlKc4NSJ5iPzTiYj4kO0j8x
cu2d9GZg6DRXppcUbMGBWjkmcWtCk/HU4tyBJl0JLHP63gqX3u+uZb2/LPbPcIjju5K3CaeKwiAV
PXHRooNbPQsh36/VO56e5qvH7HDu7DDedfjzqQ2bzB3RivIJZ/wQJTU9FVsTDv5xEHn5VCyxICVj
0G+BwpmLesaw0btHlSGEhpmJv8JOm+FPGNBgZzIEbdk8Fl+ek8NcFYN7doiA3MuqZ8tgU6gBwfW7
CKFaTuRuX0I1EMIT/M7RpIi10vPdQX19NJOFaiyzin8pAi909YA9OHVoaFEuSQ9tXDHUV1On7QV+
7YCrtjPv+RHoY6gMZ+KWEf43GeTuarIwItq32iq+qHrbGvhn8SYxF+zIX9xXIlX3E36WYtd3XpdF
bt/3j3qCeTxA/MKgBHXSYl2HCOs5+hbmLUsW5GbsyllyJsxAPiLHgMgDn0mZ5xMFeQxC3kcGIng3
Fnl6CMu6P5SUdv/UrjAIfROskcns8lcy8rw16B57C2cNVaus+zaqNzk1ZPht9lIX7o+iExV/MXsl
yuiN5YAZK2MfY8LSb26xT91AMOztOPJ4o4XD12hN5gGF9Rda9NaYvUgX3sWfoV5DgDjVklxbVk63
km/aDfRnXpXYzthlwn47iV7n90pVbuRLnPAqoRMOasz6/Uo0J/MQi1IASDPvKk/Rt+YCkivW/vO+
oOiS0sxJNo8Yn9SlxbhQjkAwraGat3lR8ggrqUtjyztssYCUr3M8vg0x5hM2EkTF8bntFGkP0uZ0
NTUhMoFV77tWNPdG2FybKjgGnvMqK1+wlx27x0kDiR+9xzC9aMENuCBNbl0X41Rdm9SKQLaqQvwI
wfTQ4cEx+6sFNLF1dRxhK235KstmSxS3eXUNE0+GtXXEfGLPsGlNct8lZJ6Y1iWdAIHRK6yHfewZ
LfBtITkbjZ0fmc0UEWV7o0T+Vi1kYEsQdR4VrsLVqJ0FwGdFEfCUEJ3yRHwgcLAL3PTN9vruzmc1
tmlTi/CZqucPLLQfvL4vuddOkZLuUQR/6AWi1VkUyYmdOncDf/bLqAMPKxLvj4ya636ao96TrNOt
5azCF9AVuKGNfWV7A3y7QR8lZhQ3RvFpU93whbAfs4m7De/k9ghdcEos6Wdg0nsQ0EojHHEsSrp7
oKhnX/p648J1/03YjyaNkD2AXF878s1ij3ZnB8W1hjCwUzpuKV24usOrPXAPhNl4NWVxhxR6tjF0
kzxHGRBl8Ry6RroN5XnumD0gnka1FZ5La+bNacrZGn+XijWOnqbPou+yg2MuF6s0WGpiiNIEtXdK
0guJj6ugoIh6pcmtz87IqZy3mpHgq6gruWu9gZdPP/Gu4K8wcBhMvUeGn83bgKwfOsv9sAQIoDUf
M5R7TJXZe5Hl9l0/dySC/jlB/7fkhP/fhAKfifr/rRLss5oQzvdflYX1P/gPacC2/uEGcIMgaaEC
QMD7qzTgOoG3gsp8J3BtF/TP/5EGfPMfQLAgyEDNAbgBdun/SgNu+A8fmlsYeggKUFOC/xb57p/c
t79gvkzWxa4T+gFiA5/O+7s0QFxMp6kMjYh2QfcNe2g3br0BaXiTa4syUPYUy+s8Z6XamotCSwbj
gwBvLmbznmh+7v+CbPOffSDP8RmtLL4q6Fl8KX+FFBFBpJCKiA4PktFgTZZ6kI4Tm140J+v01yww
J21zGdCQErcBBEnPxf0cm7xhsRiwlvzLb/LhP76J/1Gr6qEhTzX8r//5n30eZBjPD0OLPVYY/I1/
QxoT+pM7G5FpuPKnRYBriljjE55pcQPke1V2EHdbERB8sg18+TXWoEeyCEyq7FrYFP37D7RqNf/y
CwNEFaAVBSuTyrXsv/GUzJ6ep8SmNjmtWdYRU15YomAssxfOQuuZrqyhEO89LJnQE4qGoHUY01rw
7z/F+q/866cQ8MBwjcNss1YM47/+lpjNsYS0gR1JOXbvjphCatCLPiA1788i3GipE3KLbprtcdT6
xfG/+89DI4KZYNoe94e33h5/vUikqgn5MuBFNSG6acu4ran5Cnpou6byxBVkGfUxhktcGMJGNRbR
v//3V1zlv/z8wrMcbmvHZguCnhb87bcAxpm6CGqRd1jMnK+A1gxjAzuLotiwl/oDcnCw4PmYMTv4
njvbm1j5LTUZWnYcXMLhx5iZuL3/i0+1/th//a3wqSBQBVzxfDsrHfNfvxYX8/GKFDZ3FMSJj8Jc
axR1y2oo8issmlHSzd3PqU053HR6vT6UKMsryZQ1uOQrFlv//gMJniZ/+0g2V+t6weL6Q+j0/L+R
qhZyj74cWsIwNatU1PAeqAy8MG1Ci9DB+MhzILEiAqHJIwmo6hm/nQm52WPPvw3wrv20dQWAvuS2
KDdsGyBNd1WB8WtasuGTVLrHZNV0sDB4OqFvjUrQbsIYxrjhKWm9BcOcrKBvJTKWSUFKppvoE1YM
JVY5XWRk6UqPApUJg9Yfc7QaUvZdUA0nVscoXsu6fo9YxxNqG4EmsVohdevQywkj+92rknAtne1y
6Dd+I8frrKAa7bygcxmnJ4e3NTwZwpl1DD7xyE6YsyxN8VQneaFm+5p0thYRbZn+cxX2QbDFMwGO
GTpnGBBCmW1rI+IFtO4oZUzk3I2/8zAOHxef6DQZvLSm/Rqat/FOp71Pu2mgKWcuFVYiloY4LBs2
rxgqHY98X8Em8KFkPfesKHKgE9MziaTlIZk7tK0xZjJgTYOqOYeIMdkyDoS3FdVbeyWFBHNcZtaC
JLFMJECZelY3qu4ZpFXvZ8cwm8yvyWDyPZCDqvNtyMOj2MbFSE90POM73Gj6SYdoZAdB4wqHo4ep
I4xzSA1Eq70g8VBtBhAsKkpxlBCUFw6DuI7DwtmWi+W8rGnSLMLLJKdoqgwOV5xfQytiJ4PnPaGo
7iGmG5tttzc5v13TBKX1T7xUTxTL8KbqFxRj52x30s+/TYOUVOxlxgNcHhDaoGYpmvLxF20sp53W
yuqS+rEEHVnwC0l66smqmZRMHjMDUvMhOWjNuUg5eDUMWQ7TnQ0ZvOeCaTAInBTb5PkuyZZfC3/5
D9vioAsWOyEsE1vYgWJa+baZPT/FgnQGs32CY2kSk5DPpUM5iOSIpgLi6ouR/4BegdfWLxLaFUNm
JdUrz3wimtqR3W/QZL8gbnHbywBzlWsmvwvGZpoxbbaDczfdT/TaVJGli2CISgt/AwqnPTI/JlSh
YbKGWpBUx3Hx8E+r4aUNNWQ16tAp0HKwFIHmfBEFThBSfl037VOakT26seA8yMm2T+ncjBSR8CY9
Nj11K2UNVRvDEu8ep638eyIb7TmRpXHlcYkWi4//YLjjK4AdDD9B2Z5aNwOWOoQjqhmzYnLTlqQO
QRdPoTNY7xWrR/eMkjkVB9BvNWUupThyGxwoeQdKUJc44GhMLJX5lljpdaYu+ounXPWIljJ8gSHE
7iuw2z0NmpYs+NOO8TROyKUHoj3e3pTGRwvg44hPQh3mSi9n7DQYJx372hRIRMgNlb+eiUw8m/bG
BEoWDdh2dqBL8ZtNVs7fVCLbdnowkk1bSTWQk05OeNw/4lAa8G3EYsbHQadXisN/NDElTJ3Qexoj
gVkgMHSUVM+DlsfKGY4xw/yY4XHHCI3NbEtlrj46I9bWUzwIgwf8NDyIOA0uADALFp4uZSP0svoY
sgVWuqyqDDpLqmLYLl6evYIPMviq/X7aUZNVPTcFgkTcyY1B3ni75ipucRDiWQb28+jgBTgmmYjv
GowPn3lY2V9+IrxX0mdkCDvvgbXwKSz9UxYuDzwd7kzYcAzJL0VR1LuZKfcdIlawwbpFU01pffFm
OqT56jeBCL/VdKom7FijJPWOLC/mbYshn00Ge+7qV2iIA0GO9kPALb6B71o0oq7j8ONi1R+nV1I0
7QZ7f4CrFADZgx8q4oJxkKCMtlE2485y3AwKBl0ac2wF5yYmcKozf5Nb8ylA2kq1GW/szAW6QCSp
EXcDpvn4vfJG9yEskw6jlhIzGk1A2vvRHJv3Jm6cZ68F1/liQcK9TbgVfmER+qrjiRgvgRK2uwK3
ngwwDH7DQLUonbXskGIrcyrFR2nbGjywaHgHBrgtrCin/e2pbVO8EQZRe2+PO9wut7Y3CXvLrivP
DoOJY5nvWd1ZXAQtI34x3TprpNSun9LZj6BsjO+h33TVwecLLyE2MBxTJODv66lYeAGOiHgessDI
5kJFIO8GGxCFloeVDZXvWbJlQ0TZ3nK0JQ3dKbwe+6oBA/2pwK5U+F9spN8WJgSq8tx+mTWhJ35m
HcAlSlzUcuxmLUGy+OwlrRlGRL+Dpy4Y6ycaNBjrpznNggiPOJwORzV/POXXPI6XdH41pMINB39B
BwePy+8hldnkAXtDCsCbMLY3q09LAMSN5FzTlcu+Hwfiys5MY+SZnPVyaoNFfajFoilw6UyZbkef
FpdMxWQGkwFy2pY8vMcskQzDxab3NPmaZlaS9Huk+qmv3WWJOtMOrorc8KkB51dE4ASzcB9IvCRH
bQrgBLw0sUUCAoBOt6kr4DwbBo62uTW2FX8A+E3Fduqo1WUrzwkPCdwljZBKOq6HvPDiaOZ8SOGH
03/ngBrlpujVe5OtQiRhh8femastZWS0R+VW11+kJQwTvGTPLouXYIYZmjjczMBj01mf7xqZGVNU
xkXFrm6kCeoBPiVlQuznzOTQGrqAkeDlv/NcwKVKOxWZNvANsHZLvZ+lyytQH7FPc8bayDgkb1aV
Hgy3SRRbgWHKtdcwbjJz5Wc4TAerOfVl9YC7mZcypN5DCDYg3FukVY40cpJuNyZlbXMja0diNPHY
To+ub7RQg9f3E3XFcJawRJE3y71b47Z3ovssFQ6ffEirVwkv45IK6rEKR61aVExae8QYPeyHwGCF
Wvov9Zh8UW6NtoFXjnoeXKfe0bbYV1lEMko93qnJ3emwhsKyLE/ekiYRyrt5asvJjkjCC7TbZLXi
FqQO8y/PhpkTGZ5nlBduMHETdm6+A0Rb8sjjGFqdytZJrJNJ9mo3uoNJGopeInrbRJHz4DE64unQ
ElU4cEJFrQa4dc1K3TRPqeu4+sGszSr8pjyhCOFQWekU/qFlIzXvy9Iyx3crNpKUIsYl7vZTqjvX
3nukz4J9P3i63KkFczqBjsAQG8IPJiIcP/TcfSAF62U9VpKO2BsYd9V0q52u0weZ41raONTJ5b8X
fNisuVQ8yyc6iggc4K4sezrHM0EXY5mm28JIS6o1/A9eb1hkuArewjxN3kHrFdtAeuUd1AxqjFCt
711d5C8t6EPS2DLmCZURPMvoOJtbp9l2JWuJQU9gNjVAL5wuPzspqu8JY/RmaDEbOfRpnbzRDx9B
m4fXUAL+8/GSQ7zUoFvxe0ektLnu0xhYWjMEZxk66vesmpQfiz4uw3EUUSN3kuAsPIuDQtA8h+00
bZdFUGXt1DxQFB6g2nW5P5PhqMWaRLK0nzybehJvoFrJ/qBc7yZicwdmxvIyVlKv+06qJDXBf7ee
sucscawDxMdxv5jmHd48854ntPtIhowCPTwJH6EyOmRhD1s0kDEjaloxPXquYWGy6t9kTcSZo+a4
GwavPZp85MgazObkg5S95KvHGhFd3Pd67HZmbR+ptMoOPKKMH72vbzwOYHWC5xjIvzOURHNeMPXE
VZu+83S9TJIClNKMB5ZpazKBH+Gnmqwwgoi7yX0gy9bcBvtUUGdGeQ97tLn4auv2taVS6MI769bF
M2c8z9QbM3GDpzxYqXbrL8RrG/+Qs3NX28HL3sm7sTTiWT8RKAdKkD7ZnvZ3s3BfeB8RsBQiecTY
R1bMJ5Bb287wVZr1tIspWTyEuIu/g8Kpz2kqGHsVqJV0gX855su6gW/PGJHrC4ZnA5ceLoOcaOvv
RkuoI6mqXnuIiAcVqoei0dYtQL/+QudNtgriyP2Q2uVPzl1/FPAzXIU83oLlYk8hhZtAbS+UYJ5c
wvaHjEqsH0mTvrqWLFgi5NcyqUmxyMF5rlhbMzxSETczigEZVBregwqCCy7q9A5aZ4GfPpmvZq7W
xb4iaDzqPf6fnsO/BVXR242jvdyVefHTyp2oMZkdM7N66Wv10oPCou61kS/pZPP/u3F2ri37S4AV
U1NWXu00ux/JKO77vujueBaWR845dJcShzoMi3GabfONeZHqOLrsDcWtVLWEMTyWMpnzsSQJAeTQ
fk0z4KGiucKOyt7r0jliPhFQg93mrrMcLMey3wZ5n1xxMZew8mi7StrhnfuHBL1j2psKSDH7gBlU
Uy0xnA8x67/G/66hr216u33vppE4IFIx/T+sLx1YpAnfZp4xKaFgQx+V5WMywOUhZTRHdutcPCN8
abCRE5LDnhe2JvxMi2Owp6dTVcfdsyjjNxEO1dEd1zxmMAkq5WncowOWXJWaS8wQmIpGyWElxLa7
o5ld3tcmkYBKEgRbYI36eNkvS//H5qdvtP/pGRartOpFKZAQ0gnOJVTcKBkBuBictyCQLHR6E2/9
TCE97VyL1DJBnTqMiSfX/YnyRr3pAzh7xUR/nTA5sNbnZYYQ00F7GqEp10UEq+1EU/3FdZVQ+6Qn
wJbYqr0UOakcYLJHp1aaguxhBCC4+ksorK8fQk10KM5q75Wtd8cGTvQH0EmXIEy63cC71N03FRYn
koB9eQVUeugdn/dwQpcizCRcvNRm/ZkDgv6lTZfqnPanphvbi9MPkqqELqSLdXlEt6tPIJM2Eirz
VsL1ehAgo5Wc841VzNwU4da1sYNK0NPbySwppsV0paZ7P5GPsJjzTRBk/ZlSsOWQFal9tmcMBHXK
9Sg682kgA/3oNcvn0nhvmhqgxK9f5nS8x6DJQ6qem01v0drZd+HGJQFwb7HHcgfrj1hmjMHzbjCw
hmJVpKRRHSaPk+g0nBgq7rDCcdAws/QxENZ2gJRJH6G7dVzxWPZvfVLe5HQsOxZlzXRN8YBpme9b
57c9G19sEJn52NUK49oxh/RtBeu5OPUTOF+j2vnAu/LB2pH/qrZNvdb7sc2qCQyNk/xe0uBHVWBJ
wfJMUydrKlfvFvti5MsV+Lj1xoPKeOrw1mGW8RdgXeA4k/Sbajs7Bi9WuNTCjzF049awS5ZuZTBT
WYmJBL+1guOxL5vJne/aAOfAaXBSWxyRabPpyBcj20NixDjSNhqts6ZSNc/ZgU2EBL2Xrp09bLgL
CTsyGoONQrBxl7kNr5COSnltMVGzRGwolsOm5C+zE2C49ylwdGe3a9/9DhP0faLbXnzEUFSqV5NY
CG9Fw6X49TJqQbBUiUnKoxV71S2hKSeJ/I4qWCzqEOj5k7iwW4aIxMh+ZzEjH7GNTyfpRGR0w5vj
qm+ugu16hp4W/TpmBotRO65ANyT2F2tjvgOcIdiG0Ks5O3KiiCaw3V/t7J9NExgtIgmWlZjETOXK
+A+K6xDFVQzAesjBtg6p4kBR9Y+4ALw9hXVEkWSMtk0zFcCU8OrYqb7nzhZHwp3lfYvuuRlx95q4
/r4gpoFgnrKk3nZ5QTrUSpIoTIxXxwicT8HRJzd/Llk68WhPn3ttk/rqppRK+I7bjnLjTy/Jn4jh
OCVhAPVptcO5H0J7H1jeo1N77mug1yyTn58I40aGXx9l5lQEu/KvVmO+qJIATyL9pNisrId4sYHN
5LL9E7bFVXM0fLJdM6d50BmIenvhSdXhsicy6G5nss0bqZfu2Pi2RO3KqLEx+03uqOSclAWcLukU
xywAGup5ElXGQG4WQUXlHrggYztJmn6kMs6WT+OinfwyuMhYLTAy595DhmU+wbW4DBu6YOJNZ6iQ
bWvwYariNLuq5w2ij7ll/ZDFUsA8zGh5txdqcTOvr6LKrh9gU7Qn/kK2QNhJcVjiR5NGDfTTCh5c
YWfPXm2wbSQkkCjOOvZM5VhWIJiq0tiPtXwAUhnfnFF1d7jtt2NeH3mshw8JDHqeqWgXGys31Bkz
2gKOKR0RIw3qkr0eh9BYgE+r0wzjvcg+4Gab7Ijli9NDlCQGpU6LIWdsnvaRURdsX7t2VPoUtqLx
AFfSCQJcL+FBEPDvbwS6jC9q09Ndb1OEncwcTfNmtHel0ymOyrlrHYoBITUOecnDZ5433ZxRkl6N
kB0xpm0XX9k7CHyfje8kqA9My908nBbffSrtHCSNvfahV8J/sTmdgAogRLeXDq7UIEyP3Fo8k5fx
yUhHnn6ZB68tDZyjKYNIGA0ab6nmS8uRa80nwPsoa4JeZDmupBzcvQvEaQPux06qgIyApoeSlffW
YerYxMi492R/irOXj9Q1r2ySoHMmzGxLB76p7w4FZq07rkM6UnXpuMAxkum1n/1nGQJdG6jg4sSz
lF/ZIB5l2O8rVoTRQMCHPbXGiaD8VB3F5Hy6jJw46BuCSpSDl2GZvw9SMouO2S2uW302cgPx03eO
ZdEWdwY8kB9WTFk7hS8/Sj+9txN7Rx3ufYoct1W4Ew4E4S/4xJH5E+huraieXS3sW1thb1A+35oF
HBJ3L+d6UoNpxC6A+snZiHHAlj98XbnnUWFoggpfEnhBwhm9KMD/d8wWxpnc407PwRce3XC44ZP7
3Qm6e4A0rwmJbu3f7W9ZUf0MKOQ8xRnPH0bxO89xHf5XWW/KgGEEbai4rAL9dm497IZ0dzJkXOos
u81NfuzCsd2JIQmxGoR2gUASmndLsbIRzDvkyWQD4vNaBdASRkeP+7qqLeYhRtp5Cd+7ub/Xffhm
txrvTgEEmi5B/P7bcUkoMAJqibvHP9S588Urp3uNw/F9BtOxCUw8xBx1HkLOZiiUgASOjmEPKzBo
BCWFl64yvV9jPcP4UXH5E/AkDY6h6UWeCMZdP4feOhSsq5jY2imz2y+k3w7O0KfUSPjztVJLuCPu
xI649C52WzkH4vcn6eUw3TIczqOe0+OoZQjoU786oqPB0X8RjWOzQEmZ9PPlEdzIbnRq+8ANywFo
sPTB9DTRTtp3aeVxP9rCyB9k08iILPGhU8tn00AWr9ri24N5SOntfJgceleMOuSFQIUgEnkT79w2
PaClmTeKP7CHomLgDmn8D6u3jD1rcR+qjG/tWsgG89D6B28xwreQ2SoSi5woenDMh6KOL2gK95Ox
WFshR8AOo4kPLkj48srwnFrGjzyxyp2uFDpHvDYfDmA1yKQnr83o3hPQCnadyvTBsuPuFepOfu7S
iV2hmyT9vuCO2xNA1odi5NHsBnmwq+mWhTfR27smteWjBN6wdcLxdz/6+DbyLNsqos/ARjgf5XXZ
veS1khwmxJ+iA1xHOwhuEkjefm+PHJNq0DF99toE3Xk0xgeFKa5tNDgcQrs3TAG/u8TpL63jv4p0
OZlVf+Z3ELlxK0+VLvznoZR/ABEcMV4bDCvKiYbWZacWBi6HhQxCbjEtnwYqIPz9ZLWqipyQsTsB
V57Tq0jGYT8FcXUGBFKfglH5N034FdDG0zylw04qaJGoAdkx9joOl2yOyBdGCdoZOygw//UQnrE5
0QebzMB5JN+CptKC4iCc97TCjDzM7BxLsCfsVyOR9gPHYOeN3hRuQ4SLM2dkHQGslZc+NzCuO64B
22pkamfF013EBLM4509zBEnvCpPHggWS+RUMMkCAhANswJOyDfSTNQmLkcfu6Y8BeDlJC5Zmkwm5
U0kdHpGKzkwmxZ5yVURMfqE7DzvoIRMBOYkJaDM+cu8mWkYlbce7YTLNravmNII7k+8FPns2yGZx
KZX0T27Pi9HkUBKFbn6e8qY8WvQvYy0yn2PfSn6P/QjP0Bg5JU+UELBKrb8DmJnY24bXoKFWhTwu
ennZAtRczRLkl8qNZTS3Ai054kSGgFaa5T23DZCZHKwwWfHjzD95XkFmZjEk1B401KK0TDQO18rW
H2EaRaYxYR+jmXlCSuUs5sLaUGD0DOexbk2OMhw8txwUzivLE8T2l7Tme8uf2FxAvp5I8KYdozSx
zG/2ny7M5fTiUNZuR7q2mcHYTxxcO/zlS3hYinoseifoiJgLn9x4uBxJHssTeLl8l3uG5hKo2aAU
w9J/lYlLGantXZugvYI28Mi7NM1r1bFU5UH1qxSURSyBUkzqurjOYf0UEAbd1rp8rJMqvWTM0/t0
MgTsmySyCqhCaPsfY93nEePUfKJYqntEoO5vkImGwwwwblMaWEScTvpXHmTcO0aWRoBaWCqSDduo
Am6kYVMY4nuTugVMSTefSLLPp6Z+K/eIZqwFD3DdY4Eveqw7mghEmHLaHqkiKSUYGzfrTkvsppFt
BNavHF9FGiX5nO4rqnSa0SzuG6fKkeLs4UUoTmzpmL9yMgGGMwbtvUXX9X6R7Crzpi+3qHb1Fhc5
R0DF0025uo148BdQPsP2DhLfcup5Cm2s9U5Ui18faje1j9kIzRJmr23dDfnaMJ406m5chkLsfa8a
2Eo3eK77kVIFZAUNAyz0SqSCZnD17wYhh6cDqJ+7YmA83jQUUT5jm1EcIGMLEK7A2mGdK3N2jN0w
y/Bhyb2k3lcr3GuDhDY+S5jKzzl9FSXnxlXhdPvVlb3yjF7yOGX6ym0FD20g325uLSdB74orkUBP
GNmdrW/z5mPp+uyXaRjhJ1ae7j3wOJmsJn+A+6VhAENklclxCsUBmx8IyDdO7dPHMOO8wfGsAkj4
edERaQrxql/lCLlj47vKB5bfmnCLB/QKfV+gFX/jQ+Y5RdFIne41vGTzMvQg+TdGbnP8zmbELESi
mH0ijKf60cc/MjIwCffoznlm7rvaJZ5ZDFlGcBqX0w/UnBHdx3AnyI2zoS9EfbsUJ4zOEHfruX+D
icq90riwVS5lbsEb7timNDuRaut+tP3pM6x64pegENtx9VnNYI0gm9p7Q6OxX4iFFj/okAATVHVd
8LMm8k1uZkmadzWOC1lKxOPvtlDmrwS3fEpoj6IybhIPIkpY+/25n+mNGeZh+XZYfHG9FFX3u7Yy
+5HFWflZGilXJRzaxtoXw1jlJ7tf1LztcPbaEee99lciFQ+uKukDZJqsFyRJdFBQ65MUqxUMpyme
ZZ7sf0ZD++XZ6wj47pNFkm5jQHAG69a61XPQzM6hgKp2mpJhfbTSwvMQ5hxcSQPY5RfpHoyYAPhI
nPJrIQ/UJojBu6VGS72UfkHlh09K/yNLc4iyqh2M4JSyxvNJgTrTq051OB9ZVsQcGFN6utAVcYri
uvUp/wxaMswbvtPu2e0c6Wxr6pStzTAH4OzDuiTQBMbO+WpTnCG0cRg6QKv1qS+AuxdMO+nV5Gaq
Hm8FnRyTeDVtC9WeWgH4J02Q6fpEBwVHN7934JJBZY/jbVZB+gDVQLjCD61PLAoBqLk0HAMwYxWe
hiTXw88EdMZC8q1imWENDtJE0tE0TQhwAGQkLPepzkpGpYTCK7kVpdfTzDFNXf6Epazgw5pefxvD
xQlOhkDmtUXeTXjDaSGPDHLuJFLw4xNNBcdKBbjD7WWWeriRfe+NLTWt+Y9C9+N76rMUN0cXw3Oa
EMZgU+VOnNR6i1VV6xCnZ1HqkPw1E6vYmXaKxSBWDPXR4qfUF+jeDd/arrN+1EB86SbDCpTsgVg1
f9o2swuMRHr54dLGlHL/V/YjkXGeO/xh2P5L078AQkqgTyZ+GTAEWISechmvVyyCnNhUVZa9YwO2
5L7sZVfsc66IF2vqR/zmhMThXbk2ZvCU0oPIg0zN/J2QEL1j552xiMFOuFzztq8EVpgMY4U79NZz
zcR0o5tDxIAEwmCGVNDA4cvrJvi2pE3yBY68XinhOUEPV5MyZ3dpZMBs4hSu1kJLzmlsFUpKi27O
dj0LB7AGtmv97FWODbwGwIkAiZVyPExFToWFneg0ZxyUnINrY6CC3oLbA2A75nqHWq30rwxol9iB
le3dta3FAoAnAEXimik0yrCF1y6CvYvDghNl3HENWAAZaAFx1+qSPAx58tbiBdEEWFpee/Z9w9dC
F4dTEFrSvkViZ5hGlk/jVHQxqDFiNDVTxDkf4jIagXX9b/bOZLluJMu2/1LjQBjgDocDgze5PXuK
YidOYCIloe97fH0tZ+SzkphZIYvps2eWg7KsjCB5GwB+ztprqw2/IJVIOA+c84zTld7ECoU4fQT4
vLmh5Hm4mWSH7MBRS/OIthURWL8GdD7NINRsOh0tviRtOCS7ubPL9Yi/c7ijQT197Ro9PzWMLLqN
Svxi3Uce8PRWrzyksl/Mh2G/OpX8WmV2Z2+msKeNwa5yKK6+thRXoQwWXGKx5AznKs/nC5d69ALw
SHboUBXyJWgD/hl/YF8ZoxZ9ZoBLuXvAadzbp7GDD53TObsVlsRWgoh7WLjnDlzJwYca4/4J2/Ql
K9gCbyg65L2HLuGzKLlY38QduvKNdPz2HsEOpV42gsxnOO6BVV2HYwAyd3Q+WZGFQzIsQz9HatBX
6Z40mjtutAZPPlsbpnIbHWHp3jMAswc+SwGejQI4jvIoWq40x9kQEcyoM9QuuhgKYmYBgUuX1KDE
LxBx2pSOw89TY4+tfS26IER9mTGOQMTgUUDj91wIwzzIXo1JmSVvijwWRGjBUwaOQwAGGBroTpRs
/mk2k+2Jvw7VInLbVJ0yy4s+eamyVuJmnJswmfI3nWbez89p6xNX8FOHmWDa0GOy+aOJaKnoFpok
nCULH92lhHPrtTvHB56R6pXFvT1+sf2iig+eAz/CK+fIt8mf+WO1IzH1WsLlpOGNnax/057pmBre
n5FMXgoHM5IWkNbs9N6j2T91rk5lTXECK/A9mpYFoMEKygpoz/V4IJXBzEbFcniO6DMkPZA55rhh
a43jm36Kh7+nMT+Sw/wq/BbQ3sTBFXzoh6JNlfH0wUa53YcwEiSTZJ+hgioaLba4UAxgiJcj2JSq
xVVrrVXGTU5E8l9E9T/i///f1AkIAZD7v8cEPk/fv33/xT/w/g/8yyDg/snnBDjO9hyQYs/05P5l
EHDsP7nkSRL81NQz/Pagev8VE/CCP22iAFD2LuMx5QneUrQuffx//kupP1EhohcQytYSA4D4JwqB
f/sYYyfw+f1UIG3yCqjQfyWLm8LNc1hI+n4C1TScIJjwM3Qiw76pEx40N56VTW+iisnxenWQET9l
8fFoe+jEfwPAC8OW//yVYs3iaeU4bOc8zwbL//V3IQeT06yJAXbk8esGeoKmU8magScjO42963Kd
kQxVazUJ5jWR+1qQcs53dRDWN7PjO+l2WTojrkNylGxzDPQoQJDqosTrU0+cjfnMomJE8InfBFtL
dChZfjSbbKwokJBhX90koi3HLc/WrfzNX/fxS2or1lxw7b7wzUttf/zjoAbKUC4p4MpqH608TdJ9
3Ijg28TgwgUCCvirpNfYNHFoh2epOaj739D1/5558LRw7cDmI0c+xQvML/nTRavNqITreqZtDgNc
+4x5qGfGd4pbVNm0vrqWnRDuYQ7T8WV1cDtu6OST91PDXINH+Yr0yE9flNu/3tyfUxj+R97eNhkD
14Eld4SQ/J+//kazCqsq7IdiB2fu2Z/ZVVTpdk4HVRz6mgTftldW6x28VYSCFtF0eeCIqu1zxJts
A8QUhC1Vr2vUbBGxIrZe8G3Kq5Ls2KNVLEuwz2H2OMMhAXot20V9zsIaNijETcTnHJuwZyYg7MbL
EbUa0X7FspP5vPOQsO8fT77dEyf3pVyte6BupqZOTdv0Zbd6kn6p3J7VOdRdfz/Sy/uVUFdFWUrm
Rv6+TXwjWigqnsQXj2EaY6pFQaMuVkXdFUP86Ay/fx7sI01wbqtKNDo3Tazr5qDG1vo8p25EiwYZ
VToolDcNFwpRFrG22PKCzxYHJnlAONw7u96nivZtWvKseEKDE1DLU1K/tqMAGj07T7XEOwm8Ei2j
8Kb84jHJMJO+jg1HQGQTQKeIecZW7rSASSrtc8tMmGjbohVgaxS7KXpYnIKulbJayOZKjOMbPUSR
6cGzOcePQbN6p9yPOUTy6QEImZrEm4h+J5H3u4wGF6cPVwqSKZI1k8t/mLKBNP/6qbECkc/FJKns
GLusf1KAp+Op6+LY23rBPEd3k1L1cgazQFclEzHRX9YBD1Q7CRzn04KwWuVjPfrzcOqjKuDAxGel
OU3U5SnGUKNOT3Od4jjzmoCGSEXme9plVjvSK5PgpIExZca+odCACKI38g7xSBgJxdBdZGJfDKyl
t3zZcaiIrKEXDn68NUNmUKe9jty12fdIoajBHaw+OzpFUjBKhCuhrWga4I5ZsXV3VLmQQ47apORo
wNgtOk11Evf7rOPfzKBvitoHa3XXA5807W5jBMnIutuqiLcMuFlnoOQM8EcKIdqnUgs0oDONQv7F
2rnttJ0xmTO17JwZkmJ2C/p5u2lgHLmka3byXPQeu6CR0R1TWirnahQ5WLuQI8FoWMp8WfwcjRyq
to6VWb86rylVdLx+yLB75gFU6O55eFr4rPaMnLmh9Ar1A/2xBDZQfzCMq8UajvsyAmjfRpE3vNY+
ysSvGMSZlbSDztO7liIl+zpHOXA+yakjCRvgSdrl6WxwvZgOpSu2H8nX2FpCtesoA8r2TL/C5Yxo
crMeZsoXi40r7DXcYPunSaeyc1aj0aAJtvo8FPubfp54r9n0dMX9PAcO76B0m/BpZhWZYl+LOIQ7
teNO26hl20inLkn0A09j8bhvlsFl6yYUvdAS5Q2G0BqAfkc2ncM8j4V0gM5u2b/WRDQ6KJIR57wV
jrwG5OQYzII35s+EonuOQVPBQzQmLAKsDRU+hWFmIPJ1G7EIK3s/f5gjy293S+HUM5OKMb4DmG+a
O6ds0VtyTiC+tqY6eYurocjIc4xUlC3csRlaIniL2T07MBK0OVCAy95MbYmQNO3GWbWDLxqJGrle
Cm8NuAtlyuAmGJpNmw0D/W1s3KHu0qW0D3gWpoZuyoHC3dnDMnFpoSD6EaQT29VIx4Ha23SA5Ke8
DxLu4k2BTSuoAu8WTwLzH0VmgLgQcyqcHixIPWjB3HqlEleEO4dejBfbBgTeJA5qbESWE2HlLkxX
Wt78xZ62GDMAlqYiHri+VUSYP6PE9Una167zHQuxleObHznFDnOELVJiuOSGBqH62aKQDMjGnh2C
SisVjae+aoHthtjBOegXhBBIZ+AG2TksQVg8MPYDL+uc5aVIWHhv0Sz6z9pjQb3tMS6+ZqnwPgVL
kGB1JAtMd3NaTIyX4zigfZrkzNMSgrBtMz0HbMIJ/zGxyHT4FEaivertppNU5UZ1tyeXXpd7LuZO
v80VUzGsvSXelblTaHCU7AXEz8jMnuRHcCf7VjDtJf9vbeESKOMuF9zGO9y4Uh7ThijEuQc44iH4
wKy57x320reIA5h9g3i3PsojsXKKmlt0D2tqO9dxtXZgJlkaeNvW1ANucSq09AMtYKkHktBjfkiL
utk589g8B8jN6t2IJSPmR5c8N41SDsW56noLb2PohDbiYoczZziLRtzYWXzKVsEuTSW29i8z1US3
ZC9acZwxvgRbBLFqJdfC/Zgl8pyUT5MYG+dC+ApcZYm1yUGPC+VZFJnI8ZapsR9f0onDqX4eqPRi
TlFzxILZaM2SPauOzeJBmY2tGE9iidknoLchtFenGVI82iH7V7ueCFCPNDLVG79TFtdFa5yuAGBz
+tulzVxq7EhQ7WpUuuyTFSQp+1aYg10/USax43ZZJoeqbYo7ls3dmxeN3vchDqVPYiFqLr3YCYIL
zIWtd4bGs8dHVfkMORkOks2XiXSZEKclbLdrBdgzM+mtNiWB+UQDlyfKF5gjTZpsrWAFmLK4+1WH
q4CcGXJsvJRu/hinEj+RLhzu2aij/DvMJ4lzZHvGF6vIkUmhMJ95HxUb+S0eb9YX9BXO3+ah4h9c
EyYQR48yZHuLMo/VWu0tiQQDspIfBfvSkZdXLWCUqWDOis+b1491kaYZkM4iGW4Rd9fpESWCxSUP
t9ETRDlgQTkL/07akVQk823yHWTP0Z430DzyjEGjoPiOaFBKla2VR1cApwGecExMZ3AiUfDAY+fS
nmdjXKFW7vzhLA4TlZ8lJH6zW0hzWus67EPOprdm+Wo5DCiOCW/nidph62vn2fSkQNE0N2th10zg
0gLV6doU3sWMBVFsYT0C2uKDHATOguaiMiau7FuB35woXxkMXzIab15kIINvs12xVc4ZFGcbhGcr
vRLD6KAC6gYSqVQFSH2O0JplvB/F6XSoIWFYcnopSCmWe633a7u6VxYSF4oyQsBzVnxRtxFFwFP1
nFMnRS4EqBsZ5cyVrGG/52/cUZTPkvTUGXVbLVGZOpzvR2c0nGrvBNfUwrAyLXr2X3uEZNIYj+bx
Lk9Gu+QCVscPrEh8Qb/gFKYHn54cZy87aBRSi9aKpqpd5tcYnpGg2WiBdeH3wJ0FI0ETPRpo+qx9
e5anZdbU91ITaDeXKPlUf1hGuXh7vxpyEmRySJ4zFkGK+UyQviVVKKGJ9OqLvcvN9d52MD7sZ29g
JAU9zkxmJkXJXCwypTXol6uVOty0HY9RkQbkN+IZvo9WePvNGlkBUJDR5JQEOwUloYNcWDBxLryo
0B3UB5Je9VvXt/iNh0JihibM5L5mrNC/ibob39rFhnNMErUGDNQGzCgVxP4zETlQHO6pHt2VbA4e
iyZtQdAaE2jg2cV1z8k6uxOf/Ug8dDzaYztmmVvvGCwC1fciowc+p+Dj60QV1HGmvAA1PGvW5Iq0
0DJufSG6J848dLQWtfCwfsyWosOMRS7/II+mDHi5KNG/V45ds7GDtV1O0VCHn9xWz88e/5PlsCwq
NQUybXVmwWyhnfJE8rUbJ0i8EoeG2vBgQg+JhqlEN+d1xcqSL3BvymTo6l2BU45JbcjweOP4OTaN
3s3ZomnRqHN6SXnG8KPFp9OY7xGf1IHZNJCl8u5RVRDwYSxKm3s7awRudoBlrcHq7G45JEhiagKh
k8ct7oV7U2AhQY/JqdZe3yc7LXpsWWGmU30EBOYRUbB1vGS3Hq47diYOyAg6jGNTEYfdj5bFTL/I
59SEF2S+7Pq5Z06vV6/mguOuw46Mcmhq27r5RzdiL93SYFB32yZZi9dlkWuPVO29OH5ZrYeSR7Fr
rqCJhG5K2q+1j8l401WeXPj2hvG5U7Od2vK8tNyr2NIPZYFECj25RvjHM0PFV08P6Y+JrVS8j6n5
bDcokTkQB3FQEy/jVTWj5LH9NL3vSPHKD5dki9n8AMVfpu/bVDZ18oTjuDraZtkKyWhvImogzsiN
1JejWcoyY0dpbRa1a0ikl0MsiLJZ4zLKI9RoVruzWfJiHkfxyt5XmgVwa1bBk26oPzfr4ZI9cWwW
xtn77pgBsPNmm4VyYlbLEUmIY2jWzRkNj2di6K6CpbyHKaRxbC0fC2RxOy4P3plvttblEJ/s2a+u
CdClpzI25LLLgptvt3XEiUQgJwmj3WS24VWR6is+pRY5YXbl1Hd3R9fszwkPNZ8IAy9nk9mut6zZ
48SLdp15+EimeU/JTYb4hi9xPAzHruGiTblneaxmPR0Ls8nvxuot5DS3jZy0OV8cGX2u/fpKTz4W
gMiiBilGATQz7WULmc873zADdDj3nKrr5SYjz3cc4Qukz2cl6KNvgiK9A+US7H+nGW2bJ5MLp6St
ywkdTPWQC4wTzFBgPeNp78afqYlLE+TWEw/RL8Nsc69P9Sc2JQweDCHRoTxTGZT4FlycAoVmZTWD
dogeBhnd0jd1VAGND06d6DOXJ/3KsBiuoTIQ1nsnv0HqHHvNdUeZAmw2FMfa8XhAKp16LwfROrDx
Q4cM+WJop/KO76B3wg7JHctZ6RBv8/g7sPlnYcgRALn8VDf5OWNIglDjKM8Iqw2XdReQ0I7Z27G8
SMmjkjGwBuWgiHP3wmhxGYKcvNRmLZcalkUbqsVlNbe330kXw7w4wC/0OQQ8KhsghmFmsZ9HrQ5U
X7QbUs0Oj+XTnWdYmgKoJjN0jTCcDTNvch1DepkZBkcaGic0XI5nCB1lWJ3uL2zHEDzol6bdYqie
quVRTxrSB6WtvNXAP66hgPx3IKg1bND8jgn5hhgytP4WQ7HpgPfR/XJr31C4EQAgG/wIjV63z0GS
KKGJP82GVGKxX55LQy/R2xRfhU3A6tmwTVSj0Ac88BjD7wo6Tg5IMoOIdnYQhhw6k/Uqazg+tFGG
9wjnN0HiszBuwi+YWHdxjiEjkz5Ljri7gDn7jmzbuu5VIzHSh5cTjFYNqxUu2QPlzvaFbHHa+fBc
0oBdZG/TnWp8Z1ORhrggHVRf0iG0bbmVbcM05gg0cQ8D+2tItMTsNSuGtdy7WG+nHTliBn8aFxWw
WWuws9wAaCTPMdS/U2lWHGKpIL9hk6XSI9Tr7O/dWd50hmgbfDlfFzz70qVjqLcE/K0EgyN6K7el
IePSRZHzd1ZFbKi8yXzrQvepc8vRet7HHtyYp7vwcVGTPvYLPJEh8JRh8UQLlTeixH2eDKnnjSRA
09rnWD8nR03D9N510WUyiQmueHwtDhFQ/VEDAJaAgLUhAtmmvDQggm6XB5Dyhh0sgQizUTV0isEV
tlRA49aGNTQx+EDmb5Ef8zYaHhEX93XisooeluVhMsiijrz41Dic6wcDNNo8YmgzQ0L14V2Qj3so
Df6oDQgZBXCOMy1dxxHI9kDinJejj6EgRTLtxeB5TB1yMgZFX7y2C0sfIqRvuUEwMwNjRh26A5j2
6NS4E4gD9bC4bXBX0GMyPiWTGh6HyXtcDOhJ3605xbdnFBhCgdqtk1ywYocNTXL/MXdykKmGeBpi
02U9oxfE3yU28OmOz1G9bzr6Lpf4foFPVZoBAUTqLcUUNW93NT2GLd+5GMLVMqgrZW3x2SKr12zU
tIO5JP+6/NVKiuSSLd91ZrjZ7J2gNSzt4FninNjlCf0u9CEVibsqmYergq4XmrM4I3o4t3eqbCjQ
LYm5xYE5UhicF6fbZ0wMNMzHoFOCHqljj0t+22bTTcgUnJ4Z54swpHCLNpDvnKGHtXuK6FtC7ApZ
3IIY94Y1Lgx1jD3Gv6CMvuJYWnwPE/0yGkbZMbRy/w4ul4ZhnpP+kHbikwJu7t8x5+GdeAZ9bg0D
Ld5xaMeQ0Z2iUJQFWnPsDDcdGIK6Nyw1Rv3qiBw9O6eb1ZDWMNdENQApDIftsvMlSsbhpjagNvuG
6UoYeDt8x7hrXzBmB+0mBs1bMWiIMxvs23ISiMQGz8nU36UGDi8MJj7Ai7cGHHffGfK4mLqn4p0u
RwlzRwD4jK8IsWEeJzc8bb2QjJL7VVkeuKVB1alGfgoNvE6Iid5QA7RnfSSOxTvlXqa13EeYxPj9
GW0kBoen+iD8WhhEvjOwPLWs8Ug8EYReGJieox5HNcpdjgLS3jbIfelVhO8Mhl+I9r41YH5rEP3E
wPocqcD2DcAvVhJXoYH6MUCvO2FAfxKtMP8wIO7eNkGAiUSAT3ZDjZCQjQkLtMV4O5IeSE2MwDWB
AneuG/zRdByZsEHgtMlnJ+kuoohPWuFxp+TSTEKhZ/N/JtBgctRij8Dj2EVsIg3De7ohc5wvFnmH
1QQfGAGfZSQhWhOJ0CYcYZmYBM3sIFsB2Qn+jT2l3NlGzS1ZTZOxwMR4TlSSee57AKN9D2NoYhkJ
dzKwBpIa01AzHjbpDaYNPCgS6Kjfkx25bk6rSXtUJvcxvidAGtoFTCaEEmjiIXQol3chkZGM6Ij1
HiKpM3mLTEJsSpMwQTmBf2/+OryHT9IS0wxxFEksJTD5FGWSKgGRlc5kVzjvnBeEWbLaxFo0ARfu
8P3LmJfdZWciMDZZGIJYMyUW9mvYP1f24L7QRfLQkC3atiZIU8uGKVec9OW9ExO0mUjc0HsHCckN
72YxcZyJOexNYCI6yup3liQM2AxM+2NWmYewgGs20R71nvKx3gM/JvpTmhDQSnDvwjHpoIaY0GLy
QjRyRzvxHiLyTJ6I8BVEl2VSRpbJG00mebSMy/d+fplNIolkUtR2j0M1PSU4K7syeJjtddjWS5le
JSwrGODaPswjbWbNtKjDKPvCoog1GfLzyhrc5arO+Fp/r2MEewQEQQ9OlFozcuLzwJKu5s83c/yl
YgRP6smvMmu9GpLSl8u2jaOyOehlSLgrDai9Ue6WlOkCOkq7uwkYLMpd7YrY+owFLrOOqWPF602i
KPF6rUUmU0lIo7TKl4xNBfZe+Ky5AuZ3FceSIZXuEza3QFFsyIB9t05dJO7Ja9bltR8a7KZk6m0/
tB5tytxCAlohMUl0EU0bdFOew6M1+aWP8fPZWoAyzmTF6eLYlg5bEhjQIqkuaj703TbKtD+fPGck
UE4iavWr7zCeqDxn3kZ93XFtHO/6Oqh9TnYVPZlk6kg1OCc1Z2Iip9Yu6SfRY276gWx7XMEfzGFs
hCYWipRXqQGB72hgUJiCgpX7YUjdRH7RldzMn0wYrj0B1Df0oSDGna5tv0KUPVccpR7Zx4xM5bzU
JRk0etmIckg3LoUNU6GrPXMmZXsHEKWqYQM1jo3iwrb66zdrZrxP0FZ38dfSzrzsqPGWDY9TNU/e
AywcSUWmIawQnicHeO4Jo6t0bh0MKJJnN1rUkAQruBxyfjIXI9MQjGExRUDU19r8voNWp1HxiPhZ
zHapeKbLnPY0TLXST2wf2sXfRwx14UZVwq3/1WuobXkd+CTo/qhD0iSHVSey2FURHZGkXfOgIqPh
+X7xXPs6rQgfWjwRcbDhfDInSd7fQEQ5nNl7ZCvixBE71BdzO3jzMZF0VlzaWd24x5Ij13MNqsiu
Iob+pdeHmcHcZvpHSTVH+amJJfPsnmjRle3jyCdFstDuaxk1KapW148vVFoNCi1GHWWHkOkuvq45
WoITT9y4ZiqaeoMj9pVhPHP6MeRR1KbKixJpNdo7mRgH2oIkKrxo4O54VFQ5PmLlF8ULM03xHeqf
rITmAJpeW40fNwePu9556eYVLFFj6V0Yeb1HnW19KCf85xz/F3lbp8PXeLHsPU1Y46Pie71fGcLf
OFC/rxnX62ZM5YWaA3lRwifPjJ5NyAzTCs9TzuVMMxUHEnGrQwBkMjwM+r/0sxcD8Pvi3hvmy1hk
/jYaCk6Sds5fHthcsTNYtHb0mJC3SaPPKM60bqIism6HgrriPeYT2kzHwB++ZVUXXjkR2u8zfhP1
ygCDLzT+IH1XcAu+CbM6f4zd2rpkInGDdKv9EodqOkxV5r8W6CjAroMqoV1L7gTNH5SkZFXxEmUL
NCgQ2hflLeMrC938mGVBekTkNd+1JDt2BP9Jeatq1c0Gl1N6QNM+XqyD4C9V0fe+g9bNaBcEUdoL
73XEPol1YwYgXF6gUrZN4J9PbtMdQSKirbbTiobQ0j6RLSVmAl88z86NbN+8OTj3rJS3na6ZyzYl
zFolzNFZAzcnXbfZfl3ao8+FgQI+BpldW3R80jiVNYymKGX9hjDsAgblZHlxflhif4TsCG5jeCmi
FeCkmfW1gv3Y6jZnsC+C4ROVUjQ3Vk3Df1kO2QEiDuE3wjXX+zKXlly3S5FTlJRTONOepmLW0bEj
hNZuWGsGdB3o8AHmID4XRGlZB+g+/hRaVYs6I0TMxqQbEc4pJVB8wWWc9benqxQ+C3MrMLkz2tN5
BKxVnSLJc+fOpy6cYE2XO98cckLeLiZniGuZeHC7p+UvYk/AnvMTfiE5Ha11ZZMwFCunogwJ/VPO
KxVvJoZaDmIS5oq0idVUDM+k2O4yKwzelmRKC14Ijgr7Mu6LGdlGmT9OijTNRvJMqy4wRHFMnAMM
XRvJuYVe2ryjlXnhWfB1Zqfbkjgeqe9KNE+jm7CO2f40Yes+K0jyH2xEWDOvK/sosiW5Fx2EttQ9
D70cLYfIIXwf8hmYd16vUeE4TRLTzq1MFM4T7vAWL9Tq7NgXUdqKU0q7O+zCXr6JCNM1BxsVIdDG
uNrinGeV2j4xDgzCXQS88yiypWSm5UuWJ4UDj3DoVTGyrfbW7GWMc7wvI1vqZNNx4YhxCaGAvumk
n8znDj2e3/uWhSHD1pza7toq03znRRXFcGiz25HqIxTZuuJP4Aqet8tFO/IwS/Ajcc7p30TWlYGg
lk/zjDv3ROMpIzTFE9L1UITCnPdX4shNIjq2Z0jm+nM/Cyz/sVSCBT77WQaRavKc69TGPM2XM+KT
nc56jXdZ4KEBb9aheaC0zUr2hBjiFoePS6mBtSwuY5fQeoOcZu/BxBm+FxghGB45/TDq94BGi3Ny
5t4PJPxutrNCt6fOGqL+UWvVxbsJEtt/ivpU6cusz8TjpEnt25s//BmsuFLOiKbemRzIYgQ9LEIs
9iNhqiCYXW969pvCefgjZjU6TYXoOOhRb+EWcmYpR2f6rcUqCj+HN1fPf8A3hwLjU78PNR7zaU3m
LbmcDjCbPopvf5SMrfOVdglI2FX2h1KK8Y1CJHGjV1fzAvKdWck9xkl99k4J/X+y8L8cH+jvfycL
b7+3w8/24ff/+V9coeX5f6KJDXwFDOMqTUTg/4KFjHf/lGBmAITKF/w/DD74L7LQQkDsuiiB0Rbr
gN2iZ/8PW2g5/p+k0m3AA44MVLk7wT+BC3/l+eCfIBQ94C7ThGQDt35gC2PFwSJqKa9sOHZs6ooa
TZ4gwqufXpH/hJD9wgL966cEQgRS+qwMxAc3altPAn9XhOqlre9oNj7WATTIrK8oCQ12STbeWrL6
8fc/0/w7/4dU/OtnYm9WmscyA2l+4I9Kvy5N/5/F2HwxpEOIytgfwkvVrV9nZq9XcynEbwBC3pZ/
+5lwZgZ9Aj22vQ+k3NSzrEF7a+1qK3lygrg/z7sICF0xOfn7v+5Xtetff52PccJ2hU+Swfnwk5xK
JTpi1bVb8Ko/Mou0djKy8+spwkK8lKFzkvbEBpA93l9f9F8KyX7GAf/tb+TnCbwfsH7SxhL94RMT
rDw+Udvd7EeKxu1dxY7zc1EpZe+ykPqC37yi//b55LujHPgxBYbr8PnhFf+JhuSe2BKHdds9DD2A
W9KNB54a4t9Al//xp/CTtM3MXvOjfv0pPbmfPGc0sR/yObzykVnurFjU+79/zz7+FIJHQruabxr1
YpKM+q8/RZa17FwGcfCO5XIbjMI6QJqUv3nFPr4/5qfgpxa+5wpe9eDD5x4dnNvRL0sHSL/KTVU4
02eAYe+8bpzw+I//IM2PcVybw6YklP7rH0QNJeRnUXZ7IE5wyUhynuCZ4zf86X942UCzAmarCm7e
9z98BNh+54OfwN7Uk2P6VIBTmKxG//zN8UVgM8jEe44W8gN2m7ddlYm66faTRadBVzABKAa/+oc/
hQsD13qXfz0XdnDnDx809sRuU7TpvG+aID3RUD07rP2sxv3N5cH8e36++Hmgwz7uZ7gBG839x+QD
bwIcZEA7umYXuy9wlZ4wGmZfItpQkg2j5PL27z8KH7BlAyrzKdAwwjafWa4LH6zgcVGV5BN9e5/Q
kMiaRNo7jKfZwRM2CXCv/hq5RXAkAuvsl1h1F8LNE2onouU3fzmTGvOB+PmPh0/n88LdkbwFL4H+
8FZ2wLCjZt66nyLh6m3VVSMQC8bE8qyG56mznaq51OzYybniMGVtUDzCPkb+pz4cqJuz8in6vtis
Mc5F3szdVTPTb/2M5cvtbyvupcV50FkxNJcsWi7vwzRp5sWTaO8sAl/JTrScHkCIXA49eTrVt52T
Ga8EJqBLgKgC4beMZ38TML+9l3y/ilPsdVocE5KXTGkXYFHMch57vLQfPGaLdcx+DI0HJ5NumpZv
HWGldT/24eo+R07TsUKLSeJe2FHjZpC1VrdcdFk0XwypmoKNram83UYobNtdzEx5uXYyMibWhZAY
iy81slOFo9EaLqsE3fEmD0q/oXjerh7IS5B9Y4NR74MSN+8+ddMEj97CypiH7Oy+xqqSQ3zYHf0b
g6w/rWtNny0rIhJb/mC+uF6WaBhNTmH2dh2cqjsoepWgOXPkCpCdLC72choYzhCmrPHR9a2/xxeN
uBsMBMBFuZ26zdzcqzh8Wu6Fy/3Ox4czZOnOhgY/VFYXR1vGkYKxM72jGHcYO7KMc61K0eshWH8J
6tfv7EKTh+tm82+hKcpv9+wxFqa6bYBe0E3w52Bg695SOqlW8pzxEO2VPUcvsdMFd76s5YsVTxoh
X7qwrZ/dDMALe6uNNSNjwI1Sw5nmT0hSpy8d+NaP1S25Pw9u9Dwwjfua2DbV10UyAXmFjJe6bRfO
3rObLoYnQgIZb2u305deG7DtFZZv3bAwrN+ysZbxKbXJtB16r0XQVtVkHvfQB915xLyz2fQaWQhW
az7ckCYxLTzL+0RbsBG0Im1fUynUPnYl+S+K20DgNmWbQHjOacjerI6xgdmiDhua0iUOuho9QLYb
gf+OFmHqF7Tp9TO8vvfE7n7GRuoz+vOrT6SwOwavgVOR4evxVR0T6AH8fDgQ2aRzKqWPcuLYlfFw
RNCb/rZHD//VhAKlG8G6sUOmF75Fxe2xpfG5PGSwrDRD9kxgtwIC0dmFQ0dL3xQpTNZZCIyXt25i
bdxlEetlFEepczW2lNeHXzIsLjdRNKPFmN3I+7aKvL6v+5ky+Q5KjqV9MM3WBmPn+GJNg7L2Ze1o
Or1TzushHnU0aqB6n+mnQUIch8RW0BOjq8VEhrRbMFjGj+HE4z3oCZlCgIbgPosnrHRsu7PruC3Q
8oSFKxtGn2WTXcnJp/5vHZEKOD2DZ9MoPiOwb9Fl7KlAJ93A2ZbLEbSquhJ0333XSQ33Nbg6PJ88
AUEaxHpZDiht0fJMmHS8rZW1zJOvGnAj0KiE4/EGRELjR6x8TFiJSALKf8j4wWlZsZFZKnmhcY7W
QLc6aPYBKQNsBBahYBZKJaVoQ2n1PyZ3JpezcKmhn5v0+3geE6e+HMe2Wc5pOq34UE4Wm5tKtNG3
JfCbqd07re1eseGJXytuaO8UNLEKRPrq++COxaNs3S46toNwvzDNjF8yZSePq9PLL/lKcvTIUAna
YYkKdut1HM2fczTk0watf35GJqKi2XQxvCstxnm5V0sEGMr42P2ST3J5nZamuiMDmbKit832HHRE
QzjHq0JP1Y25S0elCO9J/CTisrICsK86zghO8grbb5XbNQ0CkYIvD/MWBh5hpNjWe0nn/eCYlqst
I8smP4Uupr0NMzvdnLESk6cx1zzssAhpnoh8QyZrzYgLB5FbfW+TwbpYM/REG7kEzheFrfaZrs6Z
oC7PGQB1FhVE2yFK4MhTd+HbqGXGutevR/fIZ5mwAIGN+euKUBqtusBrulHLMHYXg7SXO7/M/B9B
2dQuF2SeBYhSJauxLeb1K3kd9Q1HgtVtpGt5n0TTMzlkdEH5WhQEFFGO3In21L90w55BZXwLTt8y
QmBc0jJUrVI6RBCNvA59ZyVb108CcvrtMEx7K2XFt69CJ/v83+ydyXLcSJelX6Ws9kgD4AAcMKuq
RYwMRgQjOIrUBkZRJObJMePp+wMzq1uk8pc6a9WLNstFSplSgAjA3e+953zH55kPFj6hYeSDqjQo
Fy1jjGyP1C05JZ0Z2dtGOIW7HMO0TUlnV9WbQYJ7tyI5utjIRkZgNuj8mmeUxva1sMv+KgXa+4KY
lUGhBil4IcvRHRc0LhUCPp3eE+YHTD60/gkjbBv6yjSHJkadpfgeABjHUaCPzGtigK3dohwzJksj
tFC1zIWe47tuG9bLJJhQvtJsjJlm5rAHs7g1rvUJ0OzCIY2iQpBkNgxti7i8KYYQ2IQJetZa+vmQ
vmGj8RCC1AWkytDVxkPdCqjLmMELRi0dvk6TUIQQRLAz2ng0wvILPbICkaIyMvq6WhM9pEUO6pkB
OcqLcBTjm1UrYa/anBSTg5XT8qILO6soygkQy8pROrw04ElJta+lo9+4acirPSpHXmINceD3EMZx
ArLa5IuMnuu1J1pkjFmD+ehIt1OC/Zr02AdLZ3T7jIz5hu8l9K8HtjjGpJgEjkpKtLIVaXL3rDmJ
QGKSeFcxQDGEExLBNAxGBCulql8daNYIEcc0HrdB4be3iLgm7OJpEyZH6YUDoYnKJxIdnL72VVnZ
9NgS2FKSSNnWN76IrJNVDYm9ngbFzuKG6W6cOvap3IG8zTtmqK+jM+rtyhkski9MRrhfHLMwXxi6
Fhdtas2Z94lpPhRkkETLSUXaqSwQkkNYFuGrxUGe4Sd+Mksk4G8z/m7ESiaPA91DS/9m1JZxLqOm
euWEhzckCOzmXoNoCGfC5yRjovVX68Z1EUJWXTMRuzBZ4hrAhHanZUZm7DyzLw+tklO6BBfQfZsy
F6N+yxx+1h+MyQ62P/CHQTYc/xL0Q4um8WCxpJXR7sAbwx9ALJncUGYyvnDikkxgprdq6ftTMa17
OEQcnxwNWLAlTDtflaghmbALs+oXTu/FOzBgOu6Lmi7Hgk4jz6v0XfdMvoqHPtIonHI9WV5yFyPv
T5eJYaXfMtPIEDL7tXEOaftry2QSeGtCRQsTkdK70kPgHZknmvV9U2XukfjYsdoS7wsY1kI7Wd21
xG/UyzjT/fZC49wQrfmq0I5amQ/bzU9qk8Qd4qNCjrMlPGKr8zIkraGLcD6ApUL8aFF7E3oiRG5r
1ToI3zDWhQRMN8qC9T6QDrpEEDY8BEKWjUk2h19hmErMWRxReD1Og0nk9lPjNvqpmQoPGjOM7XYx
tooXgLuvfdN1Bm6zpjq7b6F5XqeNgTJ0qCAprHTH7M4yCwwgZTSfOuIrElLdx3ZSa/huabzJwyGE
jQGxHNs/8lyNujOBdtB7XXEkmGYwV3h21UulQjwJjlkhVK0JqmJH7SXCf015EXUWZ+PvlQSusOxK
y/pOEiqDnqoySGYoXI5RwNt6MLMkbnUFUgozMTYYe4BDjagMKS+CuBw3SVXJG85ziMeIPI3uO2qE
al24tdhZBfRgIooHEJP5lOQvqu7UQZtVwCu60YjgbKcIX8H+5qeuUPWjDs7gnruWvVZRSWZxQJgK
qAxYcN/wFCikCD7zXT8MOQczU/BAvdG6g5qiaoReo/CuqIH0ZunBCaPxHcUAogh+JT/PtBjYrnzR
6AQr6HV+33VjdqfLuYXOlF8++Jmbfh98M3OYVAfVDigKi3AimKVhJRiZUZhpz88RsTYdzVYxCbdC
+GdlFSJFK7UKMzxkpzmNIPLzr4YiMmGVtgOzJ0vZECFqDLPfUqLg26WXdia1Q9wO97xfSHhjLR/e
wrTj6Jt4Uw19PoX3IqjhWGKTDhtJhRnnIJTMWCkTBodMSePxuWyJSVr0U9w+TZWrHiVzCYiwkzl+
Dwa9xGSYu8YxRzW014SJTjkue4Jl7YTwxKbRYrmG6eMC4q6yS1jmU81uZLZfcWognDP9wD9odZKe
iN8Ud5ZX9qfQIUhsaci4OocBgiqyWDTBuZpq9IIpffbmBdpQL7WuZvxnq2L4EhYeU9gon5DBK5Ez
JiphKby0PAlUI7DP9IVkBPwcIdY6aUXafVforNH4t/hZOL1gKlpB0LDXGWHHnN161d+NeSvvunh+
M7NYC9/QdGa3g9GSaIooDiJnH/QWpYvnoiIfmyIzV6OR5bhJtDG/ji1GPmvpFky4h+AdSd8X3g6s
Vv4tcUdUhK7jVMgLbbQbi0SHV7TAG2Ugfs5hGC/ReucvIHIT3JiOAtwcO43OqK1FKDNDXMZnnzEg
Nho38B4FJj6Q7jn03bWyMwlFKDEtvsSo9C7HXnKIANk37R037xjv+L770qc+JNcqRaxEWHuqX9ql
avSV9MfiEU1mOO4RPuKEYZdsTSI/PPxFilwcduAS29midLEel1PqXMdFzLwz5pqSVaGE9lTKvn7F
kIm2VhZJe2JHGUqknXp2wqs3Pk21l91LMRt0zWyI3nxVqXLdDXnzgrw0eG2hszAJy6e8WblMixJI
8X31NnJLQ7yEjD/Zvxy2TGVat71BWbNUOaZTk+EVUckSuDYmkPBLS2BXvAhUQK8d7U1oMNdrHJNV
x/MjRvpECaz82BOHJrfoXTgct2GkjdU0snkJr79sStyLSzcMMBqHQAaIK88dGheqKTAmOWzuTK2d
LKQUKwpiOM20lejR6nyQK4Rw3S3dTmS6laGxPfeDQREnqpIMKuxXxCchQvSTC+VmQb+RA6bYh0Qj
fmk1ORluRVKHsIgVpitf0c9zMpPR8KppJVD+1MZnuEgT0t955gO95JMtcFodQcYpKgOCfpe2muKv
fqXLZ7QsFe4Cp8U2UZuAd1c6B3+xJEm2S9eFCKsQsWYP+LyTTYoZO65gzx4g+oijk5U+imYCEsQd
vjzfMe+BdOvTqm87T8F9bgfCSu6mBkLWNT0I1OqA+uHWQBFrv0jcR7swQcHBzqGqb1NiDfDJTZSg
hy6q2RCBoFYzei9qLvSiJ2d1CAlVXnajS4OzVERaXaKndqK14zSIq8DH4+HL5BC/OAQhp2zAzqzr
nOLcW0TY3b2F18mBEChywI5aAaCHCBNEEvizigd9mKzbuM5cqOTwxBTeSh+4UhIqQJ56MR66WA1v
+EPM702cs9GZY0oNZLlDrRYlNk1nESIGSjjP2NBzUS3HHSbsqvWWGYSicyPCc6Oh9sCRFKpzOgon
wb7beuE2Y3jxOADaASFF0i68QnxB+TJguyHxRI2htWYZIGNdIP3Kd8CgnOqRmHtXP3gTia5rwHoj
K2DNDGs9SoNvamEqUufVvL9ix5mNw7Da6Jr0LC1YhWJBTei7MbbnHLXPihChzt11iB0VRCc3862t
2+JeGtmy+9QEVxu4b3nKrrcsCqJuKDxDNBdl76m7IQrb4irOReGubCgc9DZ1UrCbS39y7fZOhcRu
kIkihjhbTQl9QAwWaHOv88Gb/H05SMJZ1JgRO4+kIHfrE22jWu8wDTc0nJcg0kR8Vg2KyGvRlHn/
1a0dJ72a/ZWdv+nR3MotiRueji6S27du/V7R2OSlJa1ryJMA4RfSTg8fhAMiJLou68bVt0aKyWvT
SmFQXjaj5zGTavxwYJvUrBKv1QHvN0Kope54PvkCHSpiipomV0UXLYMwgne5UF7ABJ0jJ1UbNkR+
qW8YOylumR72WGLJky9hQrVi8GDl470PN/grOIHpaeq8hqaujqLrEbm0VZ5PawN7lv0SmmRcwG0E
V7IeZnLvEkoA3UlSFSTFNz8FrMNFVEUjWoeuoEq4ZzmMETjjox9x4qNZCTt0P2ZhcDgeMjNrX92+
iyTdzxFyIEOJIns1O98VahUPcGyxkEgv3etmFc8ZZwEZ1xdxzY14iWRtIBUnZscwebajoToMblD1
d3ZX2CCffNwz4tyCopX0zMzU9jGmGQGxgG6BZBabuQZW7pZ9q04emogldpmEZN+srNyu4vsRCkKx
9UVFYEGibDu6wfqHF9JwBpRswmp9dz8U48R8HwJWjRt89BkGrMiMLkxcUKaFG2rVzqYuGOFVY8gL
UTia2CXMWsylndF7fURe4d8w82HKvx5q4aXRNrCRiQ47hO6DQRh956Cf3Eat0WhwicE9CJrHiVCt
T1OZgkkSeqXXKOIWY++w2GLRJmjr0EuFxgbJjF05yTrgTaintYOFlUiD9+nB/xcP/LvNNOtfaweY
PTTP/3YTvTz/qCCY/8xfAgLX/APiIhMVHEFs3PaPAgL5BzHFyAvQJqI5YAz4l3zAMP7gD+ABmuFX
pAvb8Fz+G0z0B7NiwazfBN3jMK35J9KBTzmsNjM/k16xLZAjSJ0x7aepvpZNoAXQtCOSo2yHd43s
pC9SdamhjCqWXjYWqwq/zZViWrnWkJVB1eZoJrIYS4Oqy6cf7t35Z1ANos4Pkx+uiIxg2+GCYH7x
g+qfJj8OPVvSthpzjUsdzZDLYd4eumKXjwEWdcP7Hqp0WCK65GTqOqOxHcgy37sh9gokkUDB7dw4
21RZy3ES4tH0NXtbqSHbTBFT9TZPN23YNCmaqsw7NpIY9pouxUJN+k1lNy/UxcGaE3Z7sMioOvoq
C68KiO+XIMGaJQerjLpPRepc4zK9kWGRX5mZtPcejk5AmOUYM3lxzDcxWM6WTE1/n9pJfoR3xxSr
TffE89TbXkfFG2lZu0Us/pIBTGSVTL5yIeKCzN/xO+2KmUegkT1UY6wJ5GxoS/eDF1gPaeNUG5St
wzP9gJDgK6gdFNuVLl6kljzhMbvqw/K+7xq5weQklnCajkkRpo8uJEWs1UZ4Hfi0w+XADcZmZx8U
3vGFblTjuq9VfZwq+ACih8mZMOa7z/scRB6All2dFAiAob/tPBa8RTRYiBNzJmAko4iT1xfWi9t0
AEfLgYV3jF+yymWsRQKXfvJbrb/uSSPg/gk/nGjHja/QrnETZXqY4otOyAiN7Bo+dego63m2laaX
tjQOGj1H/0J5xjLpp4PjFBfoM3QKqAfkyY+O5OsDv+ktsrCeM0qzbxp2dlGHb47pfC1IT1snKS0d
L270i6ABi9GVhdpT4ToXY+vmKwT3LyBk45Vn2NXCK/pdObKcu53dHHNLNNvWRvPVjTSAbLvf67EX
3puRmyxRxRL8PaWz59RYonD+RrLshgWbc6NpgxNiLLzohZneSQ9EQBJWhzANywutHL/HWeCsy76z
AGxramtq8F6UE74acXlBR+wRFjPBtbHfXDDt7Bd1EjcXGE9ugwHSnZWiB9UoryeJpzjt5UnMWl3K
Kbfa6Y2ur5OhvPFbhQNp7v2JQunnMh3HYQNR0NsESBvOgQ9XaJxa755UZL7SSnMPU6ljlK5qopb8
SDdOhZMM50iQLkePQJZ7g2i1cw6hHnt6r+YnWfUWLowETFlrkkaxajW0hkuPiM59MYK2oXrt2Qzh
wi7MdpyHZ8m1VjlbzZ6fQc7UmjyynQtjTcy14+8dLFbhqegcYtCizKH2WNRlDh/J70fsg4MF+2sR
ltVATVHYw3ShCjXSi8ZJgim2L6mZWjc59f5msIPkMZ+KnR3TxYhKe9V0YIwZEPvLseHQk9AiW072
pPO/hiXFfW/fAOXBmTIV+casTC1baBR3SzyLzyk02OdITclZ2SFQST+TQER1ybQPBbH9NbN87VUP
ZXuNVlm/Y5fOj9gqQF75vqy+a4U/wTRJqo0mOGlxaIa8o5fhsTF6CtlhMC+oO/117JJz5vtYuGTa
TFvRpxnMqiGMLqDYTF/GjBerB8R/P0Y4L10P4IZR9xcmjfO3pGHRXulGXz8R0VPdhlB4I8TVgBh6
VWIBm0r0/17chdsOcQNVtQW/GMUmLQO9yLcD/Zkl1OTmQpmqZ87mDMlNzhPGmsbjes4Gu3kIEyhF
8CjCKN8we4t3SAr85GGipefexcLIXMJl3RmF5YbAel4ntxp8+k6x4WMOtOKN59W0DGKGZmuEFpSK
Zl7axzLXqUMySMgPstCNO1/mB3P0rVNCp+gMrglY7FwKL8g3NB6ZGa4juJwQanLV0g0w2qVlSLGD
oEpwa4w3wUI6vy2wVYhlNcIrjgcyidCoGuSdRtZOlDLaJjkqcZ528t4rztCXrS/QUfdFa9ylHBs5
r3UAfReapLm10NUwEKwSfBWDD/YUBwLJmci0DlUiU2bsnU+qAAJ4zqJ0Nl5Gad9GCvYg+cnucIYK
OZx5ZIYzMwvvkBfzoAKmtQb+vi6NOyLSjTv6IMMZd7296/1aUQqzYOgBamkLKext6Kr+gr5gdgtO
IL01He3M+97vQu7/sbVaGm+kw6kjI9YACYdmrAPW3CVd1fQiAkQ640WDZ7tooy0AXh7wbspuHKdD
I14J0v+IKnYPoJJ2ZS/Akwrm1ZjPKvE0mgYNuQxiU3MbcbZdwqIPNkHRYaxqq4aE6rBwlb5gRohx
PLScL7RXKlq+QOaOHbcYAEUaxDhV7PquarKgW4El9W/4t2rbqzADw5J4h74ok2sC1DQo3DpWY69X
znUO16VdEHGnDDq/Oa6PqpxOObUOeHZLbA2O0inqBJHeYGVam26Z3FM72KSRjAXLAPFUd9koD4PV
iQ0Pob5DmVHw6nfZ2ksNn/el62H9MEhu7xBEJOcgVtN13hWkpk1C32ZOOh3g/mgPdZmBlCLTbFYP
8wb79qXRk6sbWEnFFLRyV6BKxZPZFD2+4ZgYZwoBFocwv6tVXD0Fle4c8RSV59FNuyumYx62YYuo
5JGRYmPw3gXoIDcj20YEXYdiBeLQKBej0R5JPxesWlH8SMhRctOGnMQKncFtMCmfKaXb3MJEAyXk
tDp9pjKlwggLGB5rODT9PH0GfWG4VvnkYUc++H11p+NWfI4s0kKrQWLKyVv3ORlNtjqNGJhzl3A0
JMOoJlxTj9KLES/LvWPkzPuTHBaTUFXbLybwWV/iaaB1BUiDeOmQwLjOB1aDgKdg73caQFpOPfE2
uV2oLu0arMxK1KL+3gy0VpLGoYBRycbSYv8Mu8XdYPIhi8EQOcKEtDxiaDa/0/PRSE2Y38HZy3Po
w5z2BGp9AsSbcEKHFen72G9jem4jQUbknC1FZQwrBr7pJbyV8ul9gQiiqD3AWvafJtrHK7hZ/lVp
VJngBKfzphFCFlF0aSHwDQStsF4H3YFsDUD7ciIzwzrqRWreqSZzV3UXmXdpiyCQVpBVDh7dI1c0
t3QMm++glVkKHKdnmXGb4Qy4oo7uQ/LIiPSLsaFddJrDu0bgEHoXV/HAk/87bGt6G+HGyc3h/L4t
V0j0EcMDbnrLwS4cPKYG3/Na9wjDFQRt3iUxrVpihwpaEp5SRoFr0ej8hVc1fr6cahBumwyE4FnR
VgAubPSPHukeS528rXOYOZm3aJ3IOwC+KqHWT/WR0SdESKuyhvP7b3LS4IGMbfq0jHFKQfJM35dP
0McUsvjWRm2gxTY/QGGNrG/AGDA2DqXzEtpZ8uYwE9/BPuWPWU5m7WgYDsGafuJw1hl7Prn4bx6Z
MfJ8ejKejJXROPwnpyufGCjqZ8J1yOOFnhwxzkDS1LSVh5k4Zh+6zbqs39PvmGCI6yxMwUh0wS1q
/+Dsxar+8/YHXuedLLu6+3Wp8kkuh0YTVavEvmMxvDOR6M0qzh90rVOA3TnpXPI8B9ZuxP9ip5za
W4VG2Z9R0kVbyDfeoTBtupokmH3JMfxe55wh/rySf1R63xUZ//zH/GdeCnBNEcSG//qPD7/6l9Dg
D3+o/q/3vyR4LVbPzfOHX5BDEDXjdfuqxptXEqP+/IC//s//2//4b6/vf8vdWL7+57+/FC0YI/62
ICo+kH1tJK+/qrmzQhX1h4KbP/BnwW1Zf9iC0lnCgTWhgs01758kYEv8gX4dFSrDQfZT00Xg+N96
fSpuQYVO9QncWbeEx7f5V8UNKPEP+o8ean3EpcJCXfxPau6ZRPyDtpGKC6WlTbEtLYjWdAQ+qXtV
VdPsxPZG0dIqh16kPV40hjvdAHDXb0QT2BsfWZOxtoyqeyEDGUAd6W63Zl7bqAkVid1Fnj8hTYJi
YDEgoLSxWtSGOhQZIrAdstv7LivOnCEYuRL+LhlvYYkEieQ0gBProL3rbduHdNBHzCREk34tVZ4d
CnqH7SqnvtfaTE2rQFrD0bMtD25x6ZfHNNGnx5G167ZNE0uSNFVQR4f3TOmLL1pPlbFkwaaq1CvD
2ep+TI1e9O46wfn7JbKL/GXwFByoH777v+kZzJToTzfUFvCV+f5cA5XVZ2tC6JHqnKILWEAtM+6m
omWXsVz2wirp3WsPIRRYu9GZlhNb5x29geChbzhEozypq5sJksfMY6GbCQEJYGNjTBaZo37mEKE4
RXAMsqFfFbnVXcZhaosLqtDgNz/DR7Hv/EwQaO2A0zClYQAY/7SWpBjjMXEyUMS5Va7JNfS3uTkO
azj3ZF+RY7L69T0zPlorfv7A+YJ+WLwE3AAAJ3M8xtxPjvVTNm8iDHfY4q5JHNgoaTNVHtxLvSXX
JMwP6ZTSaTAvlT9+AUiFBk0toX7+Ixn/n9eF6Nd1eQUBSX02C5iqBhJq4DOOB9/nPJsVl1qCoP/X
P/7HJtNfn4KHhUYTt92Wn9peJZtNLWXJE6PZNPcVgigGft1vvlTxNzcZ1Db6fYtGnW6LT2+6EPjh
LFRvCxm71JIRnTOmK4Yf7JmT+w8hMEwQOmY1ftGRBz0wAidurnX0+FmJqXoLddtfR3yCwHZWoCSK
G9rSXpYlr4aZAly0gFmtp3bAZNuGWoX4NSy6C90jS80X6DmD9myIISPjCW3XbZfW+WOFSPRytDM2
Rxs5SBCZ5KhV5O3CpmT0Vy9zI90NOn1y5LHDtBO5cMI/3QD/aL/6l5vRhy3rVL7mt416fW2Oz+Xn
ze3/wW3LEDxp/3rfup3Z8v+2L9Trh2bx+5/6c/PCJvMHE0TpYD3CWeZa/H1/YexN649ZDc/UWnel
C+f+f29eAouaYSLfn/c92rmzJeGvvUuw5SGXQF9sI0KXnvOPnGbGx61LuoJL82a3GXsrdAH90wNt
J4YTTJoWIO2rx3NoDzQueZZwefaAH9qpuBiCrkFR2yBnCPqSAX/ZpBegy5qDQ+oR5URKwq6fqP5Y
hiY5cklD9IjvyXBLZYVe5ofb+zdbw2fu/nzBrm4i8dQBFUj9vf/9wzKneNolkqTgHJmTdo29ClWS
mbSk0ZgBpVL2WA0Wsg3i24ikIuxsWwWOtv/1RXxcBeabZtCt547xD1+f+emmwecLGzSo6VmLHevk
T9J8zjqDkCWSXNHlkBE3B5+FX379qca8ZfwfC8X8sXxBpmfwk8//Mj9JP67wzP9qoj3q4hySguKc
GhTvTzaGhCtszNEWg4Wk21cGd8SycAjQu4K1yEO0THeNhkK0yYbcRQzZ++miT4J8bUplXP36Gn9+
nLDrGO58ILPmYwQntR8vEYN4PZLAlJ4bSHmH3uoqgEZ1zRzU7OCEIzkydrCc4OV3IRCYX3/4+3f/
6QbB0sYDZ/GuScsTHz+91lUspFfnZzA2eI7L8M5KkviqZShz1OIqumSKy4480b9ahpahdggRKPHS
KL5MoBKsfnM58/fx4XI4slr6vBlJZOP6Z2sZOGmvtCG/na0y5ZXCLNC/TFZrXOneUGebUAvs58nV
6vvCQ/WVFJ4AzA1+/RBoRR4cqckpJFuA3/f677+pn18kLE+EaAjdxIuJH/PT00SjzwZE1binqqRB
iZF5unJ7s34yDOqc3IWXAgnGvBCT1ZCZFmuXhVEkv7lFHw9JPNGCj8dwa9jkPvHvn14kpsSsOrZf
k8cdUBx6M/m1nC8nalvKe47Hv3lzP5V47584/7wsd4zJLFbdj49IIw3ovyBZTixmvCRJ6KlL0FPJ
MjJq0AZa7qxslEl4a1Crt5ZbrdDOb7Q4HH5zlPg0Fnu/El5oiyqTACY4rp9OLODJ0RKV7kCubxgc
Grf2NmVbMV33AwQ8CjX+MSUGat3DHkAR1JP5FEWeM3Oj12nMsWOa4u7RjYLTrx/bn15hUE2GQxE8
bzN8PfN//2GBzfoxKFnh9JOcOx0Aq9UlcQLh2kwK5wlkuLewPKbloN2ji19/8s8LHB/t2MJlcaM5
iof240cbdhu4SBmtk1uX8r7sUFMXTQ47VcVe/9KZlXFl1Z08c4Shpe+nEJhRsPQL8PuSEb9ersa8
7y+GcCwu3EBSGf36AueH4+MLzSMzW14pTHDUvR/Bf7g1lV57KHRN66SLvrlvG0Jyc6hyXxsjVAfS
KBsM/Ql2hJwHHrVo6nz79ef/vMDNY13eFzTfXAbnho83SHdSgP8GQm1k3NqXesyqGeFQr4g5HSBp
N9FWVkZ0DJQWMvOJx+CBlhCmydzw+nuPkdFv3t/5C/l0Qz5cz1zH/XBDWigJXdKHFrWG84hA5RKQ
9ttvfuafdr35Z2alYMdndP7TQwF2P1YuQK+TVGOkL92paTeAapgfowo+tPShD3EitQ0Dj/JpSEr7
IsDXs5PIh3dhqKXtkoC25nuRR/Xa8FrvNw/t310ej6rOYsoyD27o4y2AWDp5eK7EiZekuYckUm1H
K+2AMKtBivVvbsbfPIE2p0iT0yGpSDi+P34atc1g5m5nnUYbMfcCH1/30KIF2rtZPbxkttcsndpF
oSg0QJvsHd3aknV3YI2/d6PQRWoV2NUmgPsBQbXG7mcECp2/HtTbKcvSC53uav6b1+bdQPvpMeH4
axkCfcPfbDWT7dm9bdbGqWrLnqJnjoNTTlAdimHgknLPIbmzVKLZS1JC7iSqbK/k8NK2hngDFt9f
mgX6aw+s6MJhWHXXGXVz/5tbOx8OPl8kXVLYC8irPK72462FgQX4JuEi60qHmtWL2LjKZZJvLGCE
2yAtvR2SLf8u7VLjakI2dQdqckVKDXVXF73Sgurq/8mNs2yLjZG2F7dw3j9/eL/4zMnSKsM81ZNt
7+vaaO4JYSohARfyNmYF3jOgGHapGU9LqUGD6hjWg4Dr3K2rx4L8kFYc4qJp7u3e7V9Ij/wf3bb3
KoZQGcmVfnr+yabE/JCnBsfR3rhilJOe7dj/4vUlPte6RiFMMO2FrLNiT1l9U4KdeOkmx4XuOzUn
LQh/0wj46WwukN7McA5afuyvn0+ggdO7PpFQxgnhto0nNSqfOr/k+JWGtN1GaapbgZXsd+eKeeX9
/PRI1zJsDny4rj+fzb0WHbbScvME7Tf4RtiwQwlFmB/bSL3WzKm/jtFN7pVXymthMsIGKcQ39Ztn
+O+uwhUobrgHlgXF5OPz4iX9gBI9NmDMmuTGwAGql4zvw3XsAHlN2+KbXsGupCVlLeP59wlJr7f/
+CKoSxnm0B+xsJzbnx5a2SokjoM5nUzCPvYFsWNHY3KtlySyjCsJAPSAU/Vq6tNoRc+SI3Btub+5
hvdDysevg2ugG+tYbNaArT4d82RvlI1EIHiCQe+K9UCiwRPqYuMqyOd1088i9u80SZxNTizGFXGl
xu2QV8Urs9RwWoGJKJ/mYF381r1q7hPR1juts8xrWZX23p4PpkGEhkkZTn2f5X2xQ4uB1h8bJLYF
Wtg6su4m8tyFKznOvpdbcupZ035zszl6/PTkWfyYfOMQH+hDfy5GUW4AcWn7v9aItBg5JMky2uK0
lNcYMo29yjUbal71HBMMdJPPVaBFe2HfoqRfFoFtbSPdHA8qN29Jt7XWg4bIpSAad01MET3j2upf
Vd2Lq6KxH5Xo7H04TP0OaaQ8R1pdQ1yCFO4khVz+WekMgxCniin5uOo8gKXYNqtuC9DQ4lUYxpuR
JWPVhHSk2ngiA9aYiyI0pRSmxEYgvRqj5KozyQgCBb3vGjDmbe0yTUoae53oPU2vLJBn2PT5ejSK
Yld4Krm2rSHgwTd4thDBf28Mz7hh3wP/z1e1I0jMuPTKsbobvbJ9m5qKZNcJYHjWmcExZN/Zeqk5
ofXRigfZadq3MmuYu4ZzXSD4NWdRU7GOgOPpVjKCl8zMrzr6qTtsOY3xqHDecq/xKRc78j7ldQU8
cJ/hFUJi4l9agfyiR9o1OWvWNtADPLta2UYvBX7tw5R7GWT3BlKWUbqXoiriSyXraGtTGNLuA1CP
NfNyNMNhrSaz2tKuHfZTb6a7nHPJddzO9GmvQn8lw+QqiinhspxReEKc8b4SVb0bIkv74uY9Ci0M
hP1oxkyFRz/cKd81l6HIntG2eZectrRN2yQdzjMjPLkehN/MJ3wFmEA0XliFfTbSuFs55XSIEg2T
V4+rbUfgYTPnd3Y3BJOzrtFUepAGvPLUrY0B9KfkN9//J0tP8wP8UPsWPy2xrG22VjKeG/N9FOzV
4KV/7lVOOeDYqhvWTBKyrrScNziMK3uXxU5xToJI387IGwzJtoTOjDOFiIH5WIjFvdhlLdS3qq24
De9fmiCvfunPccBxklhH6iy5Jb0X6G/n5eaCb65iHA7cva/3TRkUX4XfHYmjlnu+0wZyau4v2eAc
BO0o8P04rVep7gdbG/HzXUkO9DKsbPuA2M29VED1lw1mgQUuRyBgMDaS/ftuFFQzBq0kAB1PDg6G
1EJeQUZru2NIrl2WYNrWsresK5ziBbbMofuG4704555WYMfSkPYMebTqcmNCU9ATqNEFzdacDauL
BjX5WhA9e6xy7wbox3TIsSpfoOZKVpE26BufJxl7Y9AV0AxC4wmvF95dfaxw6mTlVK4aePNLC1ML
ZhhJ1TBGWrgyHMRVZqmsL3UVDW/ks+200vJ3egJNOnRKf2NVDhlqffZgQMtgKYWNDAj4phmkfO7b
8NGvA2Pt5la2DfJUnpnjO0uGU/3F+6oY8prdsw1t6IZwYVFOpAIgA9xi5vPE4nwF7N9c1HX3VajQ
dJDXFySTuHWyY+0vdigAeSc1XAQCMZh47u2+vufY29xbSufF6DNe3AFb0bDULWvaIX8NnxPF6ocX
e1zyc9Jz6SRZBlWYLCdUpgSHqODg+5BBHSI37qs0y9feCBNlALi+xPFXn2P8SJjGmuCkAarcdTIv
rzo7z/YaqaSIbnFcEWdjTWy60prI4UVdu/lfzJ1Jj9zKuW3/inHnNNgFm8GdZJ/VZFYvlSaEVJLI
YN8E24f3399iyvBVpcpVT7MLGIZ9jiAmyWA037f32iExdZ+8WA8OQelEHMdcphcZi2HtqvEuMP3q
oted8rmEig8hYAiZUkrG9XrqHepolmCVOclOosrink9noNPTS0fHuZnokUXxlL0ElaQBkIko3mYp
PkIdF/61ZnTpi02X6rMlmv47DfvieqATdXSyAiBrC0eg6U2xqdGq73W36fe/slECoHoTsMJN0brO
IhzJ8MmCuFx2qq6WTpyqR9eb+RHpxJZ5Ijj0+TSVjYOpHksy9OTClinoVUKIbs04dzkBDOKCJcd8
cjJmdd8qHkypX2M5Vo9TDg99UQKDXJiSlOm2SK4szZguMmAC26Qak6vGSxjN4cjVxtEon3CrUqHJ
pwZVpFeYq6ZV9RXQzc8ZIMEfpQJYuXBLE1AoIP7nwpF3eW+OW63PNuQCdJcg+sOdk6T2pk4n71rR
k9zbgGx2RB70SxOHjZ6SXl/IUt2PZo+gtPbEGsOud51F2Q1ikPiya6FXevNu029d3typdtXEoVEu
2RG6W5PpFgLTPcA5ovKg47MpnX5I352uuzEtfhUT4nlzFEvN3mpR7C4lr2qLM5KjO3zCHggnTHE/
TJ2Fo0X6FYdbdJmJ32wJSteWWChC1jYt+ux55ZWjiXjThyG61h6nbIaO5CGj3Lr1VDW+kNDmrOwh
DV10rnXoI8hWzSP6ICrIrV9JrGzGdxs20Se7KLWQ0os+XlqBQV67VnHobuIZOUFkd4Qtc9uNtUlI
DkQNzN7rbOoGDCp2cjCGFr8xYN09mTD9tupAofVZ/6NwhuEazI93QbtcrK1KGIfUteW9mejORYHZ
dzNiEtmQABTcpdqgLk2XdNk0Hzm82wFdRNqMTO9M/4+OtNPjUBNhShqQ0X0xnLR5OBVBTtu9yink
bWUl2Y8pgIHVAJ5b5uB3Fo1G8kAhaBF7CWc8o+fnoMsdSIYaK/foUkYGRZIaS+X341M6atrFRJLj
eqZaHuA8yy3HmmLv6qRLWnrl8d+F0+5VORTOyrSaYk+urvMJUWoC2MTxEczNK2QVE48y2BUCIQuv
V0sKYrlo2pivHMUuq1mBRVla2E3jbv6WiYpchVVh3bW+697mvk4dTkBwjp0OjVXKk2o9j+JXPGvU
+Mw8/360eueyLUsNgZJhPCLGITCnFxPDTngUDqVLE6eLvducnB52xXMToA8d54ueDhq3n0Te7YA0
kJCDVDefS7YVHCLqmrW7Knq+OcU5DptaN/FP+r7iRDnvI/OpQ4QGD7bGxT7Fc3iX197FDf8U+SI7
ZXdsPocN+QWe76Eg853JRn1vRxdweZwX3xzUofaxlpIjhwQTaWBzKZvCbMncbqpvtg1PlZhDSlqp
PvUPeLTahxC49tErpLOprGnA72xM+b4IRmZfU3Nb4vUACxDP2DmjfYOoBxb7WA1ae8A7qJZSJsNd
n0siTq0KHzjmP/LThNvdUzpuvuut1n1WppCQl3xkYU7FboI4r4k4mrnKk876tZyotM86u17MZ5WF
U6wtqx9Fbfb5gjzVdI8Ul/O46QK9ibpZtuuEptznytzIXExXNT/nmZmnVovOEZSqLK+4riYPA11d
6l9kDzdpSbhSfzlM5mPjlTa6BoSGsXjEjOc/jtbg7ZlHkYi12MmkoWvsunK+MiKYiiDCLchGAwpA
rMH2CEhHYr8SaksHiuyyLExtlQUtvF63vCNiLtlTkR0Jwpjtf5ojniO37K8MEAmbCLfYxnID53Iq
ItyP6PN0U8rPnht9pQ3Dzi0KqGKPboExwUQziQdbEUkIoMCOiLlP5YiTI7ahIQ8e6AEELs5ETFWu
1d/KJq6wa6cqOOSit/KVGiz7O2Mv8PcDvy++LqIEVYKD8HznZlb4OXdKcQijqITNXTr9Rhtl9KnK
fDv+lI76vAKQaxQR3WvVn1EnNtoV2o4O6nRsZtWVO2Tal0h27qqEHEXq5TBu0yb1lvCNSWtyw2Pm
WRiUs/YCkftwgF0bbzB2VtdxoOPOh/i7AsiQ3hK2wuLNOpB8ZUYkGyuRc0ilI5nM1k4rzCuiwQyI
LaXvfsX07WKSdZoIykmeY/gIlSVX0m+HY9c0fnsTdGGE3YEaQkWGkDD1J/QvaO4cb1CP9I7ZAQlr
ktveLXISeThcdGMSLKsuwNxJndm9nXTYC0vQQMbh1/4Bw2bjoedxgmMprfaYYZY+UMAp9pUWkKjW
tfwvh3MsohR20Vmg8X2bWcenY2YFn87pj+FDl+OqqFSxR7bMVsqKDPqJp70H/my5jTNOKac/ShaO
e5uOLd97h3J85dsZmRy1ORcaLXWTzHLaWs+Mw0lBaZB19phlsnqWhMe9MJ8T9jwf5ViGuSI4ZXa8
WcmmwCv8T3qhAn3VOzbV3NxKy+c2GQkW8wfp/GxljzXxtJcEG8Ot5GEbXwK5EZfY9kkSrUgkXuTg
+5/UfOANs566bBaJ/iWQHnMdcamc04khJTcM+zC33s61P5XYTDuIHlXJR4WBdM0eJXFXrjfc2kHa
HDXbVY+WCOyN40MK8qPA/PUziE/nL9RCMoeZJW2eWh/F+Xoq5xig0E+8iymbDEAWpTxUUwUzgFoF
dVE0qnMFjTuPcPIvIq+qNjA5ht2YRT/bzrPQZg/jnuXgpq8yjRC2Ot9noKJ3zA7uYwgkgPyFlkWK
W1yw3Q13WhKkF1oHe5z40jmsIA3vG8gA13yzLiJivxuWsa2Mu0K16pHXzvNjt5ms6yEK1wrURkAq
YHaLF2KC8YB8+qKMtA1ituo6U016II+B/xGmX0+VEKMXHMZnK62pJ8FqxpIuPCMJv0OFnq5Hj+Ag
djF69C2XhGkQTCsBnXTzw3G9eYjlTXdDLdi6HNCAb9JRStpfLFJpj2vJGAxKh1hKdhkrOqeTtFtR
g4ICXma706sli1XnBJPo6GBym7N93xAt5LLxvu8wC69ln30CgcJi3IVhho7eyJDkxc5DBkdkz/nP
nF1jc7A9etYCdcMhJmB2MbFDuNekYrFlHmR8hIE0yUfm1JABbea4zQiOYfftw4RytjvKmFluXih+
rahWgPOloqe2h92fr0HsDnsq5ePF0BePxBh+c9E0HeMKDiMroD2uEDqay74z2ysMJOT00h25bcEt
vfh24N1hpkvQIc8PzK587UfjUmHFMjRZNlx5w73t7aQ8hGOg1jh3IkhNsbRehDT1Hc5xRfQF4m8s
4dXwzXDJddE6nW0iCZop7rJYLslemnZ2RMy9p7kIj7whOU51XIcIG+WXU4EmTDU+lmAsnWo9Ve74
xOLM+3QdJyNZPLUeDUt8glGTyUVSieQLPA3E1fjRR+J9R3EJ1jH/DtU1uDkN9wrCyW3B3iJku8vX
naSJv6QaYt2qIX1I5vq17kC5X5lGBS+BAE5mkZBqSQUXFOSgpAhXIaxjgFu+dv1rOjKIFCMykLRS
vkflLnpys4GJTerRmevGWzJZkbsFhb5RBoj0iE3ZrbRHNvBC6/EmKKKza/JJgamuwEA4i7oOiX0e
gorNjj6H3AJxm0c69BTiVZpuyb42Op5mN5s+6Q4QLH4R6R26hi3f5lQlPB2RqHRApgc1b9wEVike
UcgV+9PxjvWIYqHq+QrJeypvyU+BZMMqGVwVeuLd9vQYH6fTRFzr3HQeRJexKnQo/eRNLFr6fBe2
NnSXuq3Kw2CSZTQMCf9oqi6qouq+idoJ1pas9BtdxxhepPgLhRzrPc6/de0IcaA4pt3lbcPhZa70
ldbUvygDq/eCsZZd92A5nlObhGujJJMurdvh7lTZ9gOhLp2s51CDNbOvhL1XTt4cwbQZh3YubZ0K
ksgdik+pHQ0XkPIKDmJzoFUZhGutmEtETVc0d0kT54eUjvktlI9wqw9td2jpA289d55YS1d8RTKK
dXxe+KIwag+RH1cLUFr9T1o3QEM6eMt6PdgbFHxsG7uAySjF2XYxgNq/0au02GVqjOhBWP4LWRnU
bJCIdLnbfhszvd3jNDkYFsp1t1XZkr4FNHsY4BuNFORbN0bsuBAVu/LOG0vilgigOQg5oVgYGoaI
CrGBN3bCxI8vFfMkk9S4okJGkFrip+13w47JMWjB53msOHH/0opJXCanWsVpnXfDjjXKneZCgFvp
jDXHTXkPcwOo8GWwLGOqPyzAt6DC+0PJNL6lguRSwABDdxpPCIEMghNBN1lFR2Zf69dbqFwcyPLS
23mVKPdVkBGGVPXrMsdma+hd9EC679eREMIrNjVszEScXOlq2iV2Z35rSput79xl9UrX3uuBb24I
vY2uDU4ICyMdxofE9IcHUF7JwffZHDg5Wc4iVvZFhndiU9jeAfRLh+MBpAVjSj53KGQuT6P+g7r4
3Ok4awCgvvE8gTRUoGw765RXCgrmWChajjBEHiigf/cmWVw0OF8XhJfmF3Whe9s+q7M7GXWfuq6j
FQrZk6xQPw9+/BLjVKgwtqnTBzfv/7q5J3b249B96Ej77JOF/KxN05JBw14+mY46Y3aZ0DtPpGZR
K7Ejk6TzIokv2zaP8pVeQh+9ev/if/YLEPx51HqwoRsIYM5EUjjY+q4NNO9YuuyBCNilV6DPxzTd
pRKX2EyY71/wDdUCul8DhT4wR/T259pctrhdXBIAcxw11ouUOh7xXVL3vxvmqB/HsrDvtGLotqwK
/nUkjYEDBj9u0VeqvnCk4z+9/4NOL//18+cH0ambW6rILM0znYkpiezJ1aQdJ5u6lBtE/ktNNOhG
r4N+o5rmZ9p1/ja0vHHvTsPE9iO8HZVX/vTtHmSgKfR2OTrEueeaHoN3wK+FUp9dppTeo80HRqwR
nrz3f/Ubj9FD92mzGQVY7SGQZ1T91gwOiKcDTFbZRzyvcC0nIjqfT6spFUZ9bcikutYj/anPU0yV
hSqtG6uEM5boaXGdEq+x+eD3/KlF8Pg1umtYGPtd3z77xHTSPVLlmdZRkTKznppS7bQqonaUwKqr
+uALylN1A5oV2Bg+oW4d5Ll25cZ442GNRdeEulk4zwqwTKE0jJtaV8TRhG4ypxEZB1A83u0HP/lP
vQo/GcWV7tPoB0tw1hYs7CSPIrb+RxeH5xUYbmvTRXaylagTNxSVxSUugnGP4Uw8D9iPN0nYPxue
wcl4PuxQV/I2hG5HH3ySZ9r9WQvG72LVMMh7wEly3rRGb1o6nIftYx818VNRuME2tmX72LgJXIM0
NG+zIV5BAxo42jv+BY6sscL9qbRro52cC2/eDFnowWC9Oc0LrtcGyx5Y1g+e36yBeP3heDqnT4ff
CGPCPdcjzNK5HgCWecS7Pq/W88ZFjkn5LNnqL/hlHcVIDnFWnX7NZZysenOi2jr39N7/JX9OYh4P
av52GYIWgYOvvwX2XSw6Ok3PU1MXiND03RcVpyvMd4dg7hq9f723xrrjCeGf6B3W7DP6/dvrzQq1
cZeaR6sIYp1i4gstGUKXy9i+qXtPXPapX+/xZHc0YtgYvH/1N4Rx3kxvZ3TgWiJ/5ux2ZUV6YJrz
qQ2BoQ69cqhqj453aP2UQrbqLugyJKRoE9c0DKpcJqKqbgU2GgJxM+1lKMoHr8/CWxRJHz2ZN96E
gTyFlzBr94i+eP1k6iIqhN43zlGmaOJOKko4RYhVbAyFjQW39P1n8cabYM6BJHJav5B4vL7eyObX
zugVH33Wzp2wOOV1BIXfZ2lBKyezNHpLrb1OQaTjGRIf5R4Yf8qEKJ0aKNLmWWT+bl9fH9ey7jul
J46JJtq9A05vl3tp/lIF+MqNWKyMcRYI0uZ96iYvvzZH76HxK3KPkt7ZhXXXfSC5fmtw8IMotM5m
N9Nwzt6AhfGgtErHOVK3cx7ruAiRfVtxuCkRFVHMcFyIyfQUYP0CORi1XVslamtEUQ6sygRIaqhI
fuv1sH8ZAEVVHyz/b7wwnhKPGskkk8b5YlvaVqaFlusdbSOZ6961TRurzTgxz43axEiGl9OG+TRf
DcNEe+L9EfOG0pnFHq3vHFriUhI9m/XVUNg+nCRx9Lp4vGtCwqXMeMZ8jSSpC6Uuid6eNgYUgJ0c
BrLiHEq3Hwg13thzoEw3mEFsc8b9nOuk0DMXDtHh8sYX7QWC0Zye3KC23RTQEiX17LM39N4CdGk4
NyTtYWPKW1IY20sLCGu8SuukWjdm85WsLvgmbS6/g0duj45GSaUKpn4hE4iSH/zqP8VUszFl1pfw
uaCjORtaqaB6NZQqvmnmOY6qlXvbYlK4tEtnPpnMrb9WfLhMn/7as2WGxohDyXnW8qN0fP2NRTEn
4Kkxo5uBM+bWEW35aFS0wHuN41dDxhdaAl95tzjxGa6s50m4bDpK3mw4ihsQykBlNeAHQBvD9Gm0
7fuAD3VRiqgBO9xSzD8JC/KioQbYUzGhLQMThIl3MybDQzW0FPGtAto3box2F8TVZa+jV1u1RgZH
oQ/z7Cmnskbry6A4r+sUFaA0TpdUJsAWq6q9iya/eP5VFfnVgy7j0QBGJ03wJnI8+mHev7w/zt/4
0Hy2VI4r0NLr9vlMnHVOUtsDL8uWvXMlcJkCJx26zxEoq2WWJt0hKiJjM40lJtOmyT8Qwr51efYE
iLqQXfGhzwvFb9vT0CfizO57eUMKh3aBXzT5VevBu1DvSogMGvT3tIJP576Q1Gve/P3deya8A2cW
Zv9xrOlEAyikFsmNhjWpXeDHQCBkWOGeNo6xM4Jp/JbrHpnR1hittTG0P7h9+8/792flKK4tIsRA
1pwJIUdiPbuiD9Mb5n5G5amqWfnsYUiaoobCLy+fT9WuYdSNQ+1G+U+j9sAm5eQBs2GfdTwlotht
EXiiX6kUkcyiBG9yIEuTouNojhQUbHiBIa+vqPaaHKhSVzpkuVbyr8h66NqlhQZmgmrk1/eBNoyf
Jko5LVYOoPcrT/hU4KQY+FHgHmk4k/TlLbAWMOnkk6rB/s1b77YGkrDMcXo/njoKGvLxl2Qu7UdV
mH2O9K56VKAUibbsx8tfSkZnllsUZoPOTs7a3fff7p8nZs6ss6/II5piPjSfDS5AVIhl0uImBFYM
yIvyFgTUDKD7iFEipTHoeyOUEdu7YHNgfbD7+3OPQzlWZ/tnIvDGgn6253BUWk0pBiK2eg51zzRy
6Mqknn5wGxoKrrLwwb1/v+Yf2wyKRihZQchhomIuPBtNERj1NPPa+JYUyXrZRqFtQUgowDsWtIBO
2ywsZuUyaA3F6U6BAauEuqnzVlu7ZfYvHYZZu/omaXx4MwNp9pGLFvO0P2XiHC77ACVxKKenkxGM
g5j+8P5dnIAJv0/kaJddgHZsDIHhMS2cTeSuGWDJbcf2GDayvPJrs7oUdlWjorLvATZRhQ6N5KrI
oKMthmxKXtqkeqwNKmkIsggvQOYt9vT541VzKpAUwYArvnduIEdl10WcfyZ4mxHckZzzhTphAQdn
rs9bXvXgRVb/I/GN8eY0fOmb05h35HQ3MIl/99Og2mS6U6GRG8TwJZtM8xNZ890+oVl+mUs57HQP
VnfpVdbOHCttZyTktFc9OPWs7/MNcU7+MYDSsRRF76zUKLw1bWZyXiKaxtuiR0rkoWT8SsPIPnH5
lQ27N5Hb0/44j/X+htjiGVxdPml4Sa44ztXrTrTtfWYza0ziaNpTvEGE5C9QbWpfMwIrbhv0ZGuH
gNRLTymj3Sa1Hjkrlz5EaarkZ+Rr+eOpzxcqQrOvQ1B7jwCZZpZKhs8IxeWLF5nGs8wCd48cvtr4
xEAwCwlTfjCKz78bjrRzYiICdmiImODP9srC72dKVK0fqxydhza0rLTA/A4xzOy138XDrxXwr2zI
MDP4z7mz+JUH+f/Pqbz9URy+Zj+a87/qf6FJGeQj5QMUwPSFnNliPC9O/9m0/H/u1vfru6f16v/+
49OPRv2o83/cwxf5+jt9482/8pej2RL/JCZNx0k5W5FQLfFV/3I0829cYaJD5tdAx9Tn+sC/cBzY
lu0z4sa/Hc3mPxGrWyRrQqvE2YTt68Q5AUNy82sygWDCC/yf//8PVKE3BVSh5r//i1w41oLfJp23
nsXvG5Eaz0ON39Kg00tiEoDXXWggdZdFOe2kIktI9vDSUPFei1SDi949Ba2zYl+9b4QdX+gW5cm6
zbdpLQ4tZWEiYFat3xySqkm/eB7e0U4DHEjoEhkYZmhuu8H5ZNUNYj5IxBf4swDR1iOHwMSX61hO
P8lkebYhLmzGyeuvtDRgtQV0rKfZXV+6JeHyhH60akyWblfY+9JIy6VPVwryK4IOnMwBqiqq8gvi
Aqq72owAPw9AYGUrhy1qhX6RuggcqahvCnDELALXUKXtDYz0T0kclewIrTlPnMTjSdYPhW19jWp5
yDPnTo/wOQq9Bq3kEeYQw8a03MNUyCfly9tYM64sXacoa25rMU7rLGnaK4FwdNkJq1/Bn5yWwozb
Ve0ScK5DZgdkdG2V2U9YIcESvpuxJELhKmunq3HSh5Vlk2wO+Rnmna7/aKL0axM4CDoIJ4GaTF6m
rYGmHGqxGRQsv7jx9jN/ZG24Y3gFVm5YGx0w+ia5tMhaJ/vFv2cjjgDcO7ZmOG0zVQyI1auf4GIa
GhghepZk3CsjXaH9Wva597UMhj1QqEVgrujTxBXAOMv2ASy4x1ymP2m0Tou4bHFS5VkBtasuj85U
bMI2JfoM3ra7siK9z5ZNqJo9FWwkLgSXHfI6oXavx/XW5hEugEjVM2tqVzSGe98b31zmQhbyRl4g
WbmPQkwgCEWzciEU0KWBd9wWU/wJ8+ljFrlbgMA85ZZ2XZUP86HGLq5U3fc3k8Bb0mk9qrS8eW6a
yN9mLDqem77Q5K42CuwH2vpgbYvOvfDEFK/qasgvG2O8gvuUb7VueGxUOS6NRCFeQya0HNBaFdS1
SjPd+W5Gea95CGZIsVTkRpClVv9E/r2RijcCPbPyuUECdkinitZdKRdRWO4LSIz1+KXCG5ogyiw0
Z9mM+a3KjS2uFzINykvc62Cdn+nxAcwa1qLO1lpAHIHFy8irVRULPg7/ZvDSrVvf6EgWe3UR+3Lj
H5LWgyJOqof1ZEtxnQ9yHXj05jXNOLIDIbCuD9ccNZZ5123rXzWnv1pX/uOi8b9wPbCZd//z9I8G
JP3x+1w///FfUzvKx3maRoZnWzCR/jWtI1r2/8mawsKCsQqR/Hy2+zdmyT3hi112qrhiTf7ov1EV
mnD+yR9mMFD/ofKC7eVvZnau/9u8zmpCdibLzlz4w0h4WnZ+n9cBYlvMR8N02YyYzqZFH9hj+8Xk
IzUeKZEU3357KP9aWH5fSM7QGFSrKC2zHIEBtgR0KSKdXx1oyc0lgL1IkaoG/aostm6GVXGC5GaS
7IR2ILCyle/xvdxjjF/qpOBog1gGTbpEN8OUcpHMILay/WBTZb9+DPymedXl54En5Xmfw6bKMJiG
zHfVlvoE/Muh8vZVqLkfHKfPHvbpKjiKMBbBsaZ+d7ZzL7XAHFKAc1trcttnwi/VU+/3aqGSSv/g
bMfg+f294tKCkYI0RHC6E5hoz05XCRReDDsi21WN0Wwmvcc6hwJ2lZlmfpGZ7keNNOv8Cc4XnJ+i
Q90akIo4f7Gc5MzaNLlgxppq1raDJBtFQyGQd1kn11LXEpQWR/6aApN7KcCe7hqDcJrED3HPJqr/
WpY6HFllwCkNyhzuICcG4ifkMK20IYjvoBaTfgMM/toNQtJ10J9R/S1J2R4gckts7HvbN3AMxBT2
YNJZK6tF7xX3iTgAvyR5z83SNfFSYvP+uP7j7nmptouUA4skwLTTyfO3Ok2hiGPJIAltrDLSN36a
phvyhLq/vQocNJ6yD49JP1m3X388oyasALZYtRmdDC2TCLpNrbX1B1c5H6UzDIV7MeeiAGX30yf8
271MtZaYYszsjVJ+/VTiu7jgGNzfU/M2PqjvvHEp6g8W5XUqNVBGzs4yZgIeOCLmcjOGbr5KuPLj
CAt47UH0uHv/Db11KSZbAGI+IHeKWa+fXZGNCJup8G3wjwg6jyJe2VMebcga+Rfj/z/ulv8YDOzk
gREwsc+AIqpCry8Vm/lUgiZ2Nj4jZj155Vx4IjDr/Rt6XUbGhzP3/S3WgHkozAi/11cJmlY2qvfb
nYuP4CfZnhMJOaktf6Zkq/a0jt3y3m86P129f93XVSOGOYcTkEuecG2IXbjMX19XNyO9UnYXbMMw
LOyF06X1Z+DtfQIsQMpPSrj1s2TVo5WKN8r/4Orn8xoTG4siqgcWU6ac83kty8yo7MgrpnCgVyFK
ssIQOwRC6C6ho+p3ZueHxl8+aZulij4QzCg8wJzyz6ZtL6P+gbLa2XZVIXdMuOFnVNLsVWvXusTi
XsAHK9QHn8b566XKw6fBgY92mkl75XwQFdBmpwjVA50WN1nRj3Sjjd7R/lprYe0Y1CRD7RkvQ/4R
ZO98+M5X9rFbAxewZ6HP/Ap++/4FzsSM3AHUXCBFF5EukNATYfKBpfz8ezxdhfYHhd356z+/PwPv
9MinX+wq1WSXRhYUBKIIRWFt+Ih8+OelXMapy13pECVo+r6+IbLNgyEx1bDryYpaFGImO1iZpBbb
px/0Df98di5TDDQJ1GfUF88//anVVBEJZ9zpQVAf8N7WW730h4v3P8G3rjLHPwA5g6zATuL1DWlg
z0I3a8adkY3aRvWyRiSSf/vriwid5jgCS2dm+pzNzf3U9oGXQi5Usu1YQqHtLzoB9OP9y/w5zrkG
VWifKdOkCX82zgtvGCpgEP1O4ys8NoMXr7Uu7zaU4OO7Eno4B55h/KuuDnOYYONMOwHkF2RR6Bmv
H6AhUqCiYzHsnNwOb51EabgJk3oRZxknJr9PVqokW8OLA2ePq6D44P29MSBdgGMw1WZSKt/468vT
pzHcyOz6XSMweAWlBNrbR/pAZKbTPb7/fN8YK4iJuAg3asHkmv/9b18zRN0MN7vR78JcEtg6pj6m
s1CX1geT5Fv3BLiNS/yCyJ3dU1A2Vhxb/rgbRjv/yhN1m52XN9LYoqTFIPH+XRmv61G8QcakTwmf
3jyHFobQ69tqZKswXqXargt7y9tEODO8G/Kqiqc81LTDNOVZ8xxnvvfAKPbuILZaEEIpMYQL8kX8
+IPZ7CTS+Z/62Px7CH8AKji3MqgXnm8Aw8EhLZ7qyy7kOaBflgNiN9L93HRj4tGvVxW17GYt6ZED
oKStb5Aa4nQ0SGNkedskGFS+SYWrDYtMw+61ol+rPRmhHG/MIbfi1V8/P04GNPVY11hQ/ziHDY4b
t5k1jbsYPeP3PND0Hrz8lC0RWIfXvRmSQJB5zbWhmQRFkUFxW+CNPmDBH9bv/5Q/JoDTGYX9jA8D
irFzNgG4qi2FnVVkbFgEh5u5by8NMq62VpbVn4POllc5j+GD8fPWReknOuylOf4a582npqpLt68Y
rQgHOGBwkADsj0Z353Ob68I1h7UiVV387UfCvf5+2bOOG9nlM2pIG3eNGaunpoq9AfL9HHDZkdY6
Ld9/sn98kvPVjJmtNWMoWbJffyNlnww1NrhxRx5kt3dj2Ad4lyp3aUam/tEH8ObF2F2DjzzBo88u
FhlWNLmY/3dTofA5TURhb01lBTeW9HrAKHq+S8duUxKC8glVTHm0B2cd5lZCNmlNtuLQyWuDswbZ
ATi5zN37j2Kefc4/TzYbhofIjmn3fLOsSUA+vR7rO/zlgijTZoRIjwd4oSlVXxKv8dFx460BxhYK
RC8bHa47P67fpt0A5pJHPVPfidQhkjjLQQjgYn0s7Spct7Vl08v6S4Tmr0nIx8ULLZKdAQr61xfV
U5AaIjKnXZX2uJrzmGqp6MzqPvNH7Sbq1PgzLuc66vsP941XT62BuglvnwKPdzaqh8rkIKSkvpO9
X9ow4/xGW6dB5313eLef3r/YGw+WEzBnAKoo9D7O1TPa4Adp4rrjLkp0jUE0NzyFdFrSnBocT86c
JEOD/2/3dQ7SYBsaEzAi0zDP2dlOZxVIrJ1pp6PSKRe1YVfVUu/J6lu/f3t/LNenCzmUUTDEzyqh
16/QiyLLgqsw7UirbVccgpJdOlAs/vuroAQyuSm2Gsa5NFavAncwVGHs1EQswEoQ/Unsoiuy7IML
nSn7TkPS4vzCwJixRexDXt9PTrS7FiSasTOt1m3XlpHrzaqvIp99XSAzbeVmvZztF6O36icli0VZ
ky221CLEHEvVpzqmO4ANcic9KeoPft5bT5uzAYUyNI88hrNJK/CDvATEYOzilITNVREnotmQYz99
VBJ46xP5/UJnixznyzQYLS4k6DljfssrjcYACI07o8Zr/cFtzT/7bLajGoVwBtI7Qmr/fM9Xqbbo
EYzvBNouMi4t7ZMTKxOn/JDdZ6Jxj7I2a9BvFv6I90fWfCPnl+ZudJx4IOb/mILGoMdE6jIXjJmf
PwjAguR1Vf5wx7JgQ8tSvg6JNRgviBYol2OXIvB//xe88U5tQdGFmIJ5c2+dPWoXql3lO42+c7KY
ACrGW9NfSAQ7H3k+3rgQSjoOyuiNbCQ0Z1N8PqbkkCfK3emgN1ZpSrBtM6rs71cuzipU4ZhgqdaL
s8m1sdpe+UPg7gKhEQTrZz0BKl0vsxcmIugqzRTYn99/gm8M1rkNzSfrcJpFE/76m4VJSnBYlLq7
QuvJOA7dZm2NZPsp1QQfnISMEz3tbMCwRKLwYnqdgb7zfP/7QgkxN9OnGP+prpLvJi6mT8nAooyB
UFW3mh7azsHQifveegLRJNmepLfgJTUFClfL1zcm0TiASzgzirVD3NxTjO27WIEL4NRBbDt5sSqt
I3QkdNmecoJFWlAFAbqMsLNjYHL5FNwXppF+MjSZHWiQNdVna0pqa+cnxnAkVbUvl15DoQT5/5Q5
WxpzQbnR0pisltHU7B61VqW85WTj9F363eiSzIxT/Xtdd+on5IWquIpMoWFX783kqdIi0hr9TLnu
WqZNcQfTznYXcaPpE7bExu3Whansl873emKP9YAk1yo3eCT4+vzPrU808hIuV1KvEtFp3mZghPTk
/EHbWGaJFRxpZHTFXYzfJVi5VudPC0LwCrEh9LlB7caxyFiQOUg7c8rt4QtSZU0dgXXV12TYWsnC
iUT9JS7ZMC7pgWt0k/F17TGe9uOq9sX4pLqyfSAhnIhwiwC+B0vG2g+oJfZLxDGoJpRXm24dP8X2
lAxxaZFQYPoY0BPOOuyzB2HdpoZTh6tuNIPbWuraSDhH6NwFpaBjauRh8IKZaHAXXRxw6tCDzt1x
T91j0bYiODptyCwqCHHE+lTU2QGTZtmQvZWYcLGsHslPDznoCwJTy9pajZc+Dr0wknVQ9e3/4+y8
diNXkjT8QkuA3tyWZUlqtXfnhmhLb5P+6fdL7cWqKKII9SwwGKyAjspkmsiI30Cm6afQ7/g3EN7R
BJbhiDVYv9wQr+cd3t1FcR8hU1bs4SnV8GjKlHK+bXZ6vAs6ftAJTq2LuWTBO+094hk4DeYFgpLU
Qkd8Gd3MUIOLkuN/vG91+BQ71B5SAXIi0v20qUr1PLLO8dfVc2EgRzKgoTj2qfGrpLOOw5SmSeVd
B0e6O1epsh9j3o2/SKXmy+SkLrR7TUcHy9LrxoBfMwY/Q9zwfppGm0NObOio751AVQrMpl3lmxLC
aT2kImveV1yn3Kadys9gnYVHV23xr7MUA1sDBaRXcxiyMTePeKnpf/+nT8dhFAlILZau/KcnG/3q
cIohRt8+cFaycxqQwFvpBYB2XRZ1eacgMNdqJr2jtv0vh5z+zvDQTjh4dY7ndFM6TbfxAFy5Irka
4Jw4MpvE3OL62EmMCiPHQJi+OUCd2zUqIhG4QY7RtyYch24XWk3hN4oRkk72LaaXt0e8gM8/5UUg
n0nAeI3YVKP06/hW2VQT9sqmn+tz7ZzENOOCHNU5volaVKNCV1QfQOt1f83WGPKdjS3r+7LP7HLj
h6xcYh7kI89E4ZIezNPvfHb8Qu0IikGtdL+F5/DYUAg85Nkm8nIlaaeRJJFN9Igo9y6ywHHqWqM0
ct3XhdKXCHvguc6Zqnb5vFO5RSGvGZnzM0LTpvx7e6bX1hZIezDcyEyxvuRCeDZAE1Yc6YKj+1OW
1EhWxdZ0FoY6f7Aq1zmPwv5+O97LoSKTSj+G7NqjILRsaQVVUChaNFg+pixtikqNApG8HjRbeYhN
M+YoRu9kPEWzEm6991+GpsYNxAAhTCpR4DOuh4pmrBbXKJVeqlRg49Nr2pSjC9yDyclLp+iOHR15
iBARcMYNMO/KeqYGR5Zi0dXmabbcwvC+bRNZnBxgqR2Ffm+7Ub0v4qKEKo0QQXFs4bJou0aJheFP
bmcgwdPOBpIOaoFv7u1v8DKBIWHCLgFaF/1YjpXriUiVuDbGLE4vdQNkC/PexrufhGbdYU7v/rgd
6+X6Ihafm+oCawxE5nWsKrTqolSz9FK4RneMjDg90h/u3kTm4J0s1HI2xrbykWVXUVYaqV6/aL8N
uV3nAe0xH28ssEHodfsDPlhHpFnHswEf4hyLdKsDtjKhDomgypSytGlvXg/SUEdgE5bh+dxV2SOp
CzY4OEXhnKmqG+N7eSDh7MDoWA7gwh0JmHm+X7Hpsp3WEthCWpV+UswuvWuTaavHvfLV+Kd1aDUS
hYIlzHUUmAs8E6oOoImKNGfZBMpHEQ09YibqwN7Uoo36gS733nWa6wDYYQsyUQZXnBz2s2MIjyBj
GHmvUR/WSzwXI5dDj0qGUd+PQ228L+tisFGpSAUSKriQwVWNkAoVQyPlYAG/7ZBOoh2XBI3yKZgc
ER40YeTZm0Q3cd8IjHjuzgJnjPeJ2vbBI8A483sbTB7KFiR/p9uLfm09wPblRPXAe9jLDdZZIoWp
kLq+XhmNh6+paYLL5uH8rp4N5GRfHQ1VdvJrLN55AC3NrmLE6xLDagN/VPURBTktqKMjaCYEOqfQ
Grf8M1YG58KnZ51DTcBB3rj+VIpw8XdB48ev6g7+g1vA9jxSnG4+mRnCjq9+rsJURjWXAwvxFEpM
19FA9jWKE2mB3+aC9D3s7e+dnTfvbk/hyq56crqRwCM21RJ25TVEyLIp8EukDkn2UiPpPqsjB/pG
oJd5FcPhAlKxigF8bC/uoNQx+9o2q8CfndiZDzxHdLJrUKMN9ESAw4GNMoY7Rg/xNCNkc3uUa1+O
7y47amwyyh/Xc5nxJ6UXeuCrSht/osLQ6t9SvI4/69DAq0+vDwYCAqQTMAiQeosPFwo3HLyxV3yl
wYu3rxMv2ZV1jdu1BrjydqyV4wqiJfUMQBeszOVxhVwCIlwaLNMw8/JD1rftQQ11ZBWa6efE9tg4
g1fuGFrXWIR7EAxgWMp5fnZYWWrbIrymKQgW6dFbXa2xpp3t7EGkGZLFVa8g0Z3bGyvnZeUIpBpd
evIIUBaaKX/Us6BtD3uGJEHhTMltdRfmahTs01oT1rGzBRQVdHBsD12iYvih6IF71oWYzI08Zm3k
IC5AVcK5A3WxGHlajHZu2Z3iUyDNNT8qA0BjfWgNqPVl/aQeZi8Mxd4Npubj7U+8tkMlz/CpagWb
dbGc2IpR34lc8aFF2fd5Miv7kHLBxvjWopAL06UEg0isRWYklGq2Grfky+LNhHwTjT/jUADEdzYC
ra1YwCO0QGi2g1VaZAx2j2CpFUQMx6FqlXiwqry4/22iWAmAPU//YeeDIQEQAYCT+3URDlh9klWG
64FZEeYBQT5xHB3kpaak/4fNIbv2ZNhA1tj4i1CuRUtd77LA71Isyvedm3Tv1Sg3a3TBu1xH5bRi
eEntea8/BEhnQWKQ0OKKAKPjaoPMJUu/nRljF7StT9sWf3lttj9nOKXsKepuCVOsnKayYm+6eMSQ
KC3jWRnFe5c/+5lmjShyaclhilyDIqfY8uRYWZbe00kDnI3/k9jp53sf8ADuPlnt+RX+WY+ZXkR3
nd0n59tbbO2RQqbOq1vic8ACLm52W+kHrMpazxcols27vNWNfN/pkYmkJ5bwCu5hiCdeMFA3e+Rw
0c06RgXCXhTrxinb+DVr08v7nworIEu2yGIrQt6D5kZz3g+RNr93RdJi2q6Ff7zQKg4bA5drcpF9
Ym8DZB9vXqA2y92IgFtcJvg9+a6iVncm1bTTiFg93BcPBgFKocU+CzughKLHeRPEzFecNcOzg3ze
RsF3JT8gseITa+CwHAhN1186o4KFh49MRESV0hhFuvaME21/F1Iw3cdKmB3jxibR5WatN6Zhbcbp
8/C8kBuXu+06dgzSzOlyYtNcapKHwR6Bg6GhDmrYVsaxf/2ZhJaFx3UCZpJaz6IRERtx1RVIWfqj
4lWXyB4N90CjbHg3VJMVbgRbqN3IghJtbVDlklOLituTnfKz6zMZoH8mrhn4Amq8ufeoudR3eFgE
X7Hr62HFqEOqHxvsquZdhJgRlqmGW6kXe7K7b1Hllu2u7jI73LkjAsKc0Vqen9W2wyCBXg+SBMFQ
B8fb63LlkpCvCDIodiNCPYt+9QAHc0A+wiNZBJ+ujaOyI19E4xqwzE5AP96YpLV4jorMCeghGFbL
dl8RxMjozlHge0nT/Kk8I/6upmn5HYheNh2KpLf0jSX3crmDMQMOzoPC4xh9+mrPvorD1rIihM19
araUmyB7xJ8CrJXVgwHRtDrwsq6KIxAg8+OMaO0Ww/vluQra5P8AllzGhLhe8RFA3a4NXcevw9BF
BD0rLl1rbjm4vdxXRAG+TSuZdzs1tusoIgOPmpaCKGmUnbS5Nw95A7QahOK4cWiuDkj2xsmUdF6e
8u/P5hMPui4CVuz4MI2dvQec3690CPq31+XqgBxV0nWo4aFodh0FZKo6i8l2/MhpioPwtHrf9Kpx
cZTm9YkLc0dGRs6J/s0LMreObVI8VgPdDS6gvVuo07Hy8EWcp1L7l1FR4nXpVvKOXuZ+RU7OK6XH
/Dkav6L7PoCbHsTZTath45B/uc/gJkm4NIkfdaMlgji2gBrO9ugA6SrbS6wV7knN02E/YgsCgQeN
+tvfayUelCIYsmABWedLLbwgMuBi0xrxi9JW70oVjfg6mxGXN6SAqD28/hxxJQxETiNyKpRVr9dH
geAZt2fr+nT61HcdXe73PKVq8RDkvfVLDcpE33gcraxIjRmlSyq/EWfKdcRwQEaiU9CYjJRuwiEb
cXKa985hqqZq48haC0WJnocY2R+Q3MW1hTNA2yIu5vpzMbt3kdWKA12vEb/7ot8ItbKbKRvCyJDJ
AA+/xW5OvdqwW+4e3+gp07aNSA9jgzHD61fH8yhywM/ODENLAPNOwvXRigOB6ekTbc6p/zS5ceuP
uW3/w2q0aWXbHB+wvZbJ7EAiM9HA5luVMw48Rem9n+xxQka4xPfOTBC7uT3A1S9GE8nDP5k30JOW
1bMBKm7vUOQrXd/B5vSInGuHsqkYaeyNW+SPl490OmbsM6oD6CW+oLZ0ViLICwrmslH1fVvRGEtN
VmSKzgQ+P4bqVy4N95py18FKGv337ZEu5BpllkN86Em2w2NOUlCuv2VbYgVq2Mzt4GAF4MdamP7x
6rkzD2kMWXef6zZWzlOdNsPZbXSnJhEyxEf8nMVdRceABjuy4fnh9s9aueXhUfKykLkX2fHiviia
Kema0XAoBVlTBaW21N4kTeD86LpaDHs67Vg6uUbf/dVqi6737ehyzNfJPQmfBFlR9oJ5t/S8zcFH
27VHFmU3ijiMGW0BSJjK5XaUtUVGnibhaTLLXNYpo9Axx1iZWWRpPT1C5U+OSQ9oyx2rX7cjrTzT
XDhG0lCYyhrXiLH4yAh34y5guT4oj/7tUNAi3WtW6Nr7schs6WCc4M3ghcMFkSj7s6cNNLhbKO63
f8fKvMJWleg4gHJUTRc/ozNiA1bK5PmFh/1XlyJD2E/Fq/H5NoOlVkn6x6cD4XM92MY2Ux1lbM8P
kO4NngoWCM5Pbrtl5P2ytEUgmyaES5uB+39xrkfS3iVoQ9pFkVqi3CwUoz40SKB9ybLAju8G6chg
aK26VU9fuZ1pMNNn4SUE8napDzo1gA2KMmN9Zqn20DLbd6MThW/MsGn3xeTaGzni6vpBghYOI6JR
FLkW29EpdXLEVKNwYRr999QNqjfYRGCwgPbsLhoCSPIxOSrEVO8s0gRhba3dWjxrg6Z4SnkE7S6q
+ovfMJrtPIuYNlaHfNb3MSmFd7adPPF2VWGYxpH/x5xuXDwrW5QUnHItUnicBcsvzNt/MHKPi85t
nW7fzIh0G6VXnZJmKjdCrZx4IEeB2XF7o1S7lEVT1WEsrImHhd1FqrlXSIy/I7+MIx4wDsxL5lB7
B+TEdbA8DLLRv70z1wb6PLr8+7MLz7CmruisiBsWGMfnLPbMP4KrwdpFuYVx0e1ga8cAL0awKaBx
qcEvNqhO8xFvbsX1FX0oH2MzHR4A6+sbKfPakHhDUdqTPBKOveshqSk+lFU3cbxOVnM0jRgFhwnb
yKiugn8YEM00XsAcbhp9rutQZhTOs5qRdWEFU1/SYI4PLkYO/xBFKhdI2RqgmEuATdsmg2oW+EpE
WR6d5zQvD3NcVxvrcIV3I9k2slwP4p3O9GKfUVMeq9nObb+sswrWnSYwwlQ8HJnMkGswxRUvmKJz
pY/xQVSBulNAAz+Al6OPaHbKQVUGbec4dfOYJyFKnnNibXzZtXPXpsJHkkuFg4r49XQHvc2njWCp
eone7dUyR1TucETaWj2OrLaNaV89/J6HW+wNGKN5rIah7Vfo9f8IWtP4DYkvgcE3Inq/70Binklc
52+OUWdI7Lq0bQ9jiejMRgdgbUXzRmedyb4tz8DrcZemPtmV3du+MiTtNy/S4j2QNcxELfRNXr9F
SbykeCz5CQWe61B8+cgu3MmB4KkYyNuo+KtGwDxvR1k70pHd0imigsalingdBQT1ELucaX4UTc4l
Eq5+MACLUeYoi3e12UcbE7iycAxafhQ7+B5k3YuFA/OtaisvsEnr5+4+6BFOaOZceeSmHfcj7pmg
xsTWwb7y1YBtM5dgFWQHdfG01VMvQDKIoEabBbu0qPTDMCiWr3cYd92ez9VQQDAo/tFFcWw5/men
eKZ2aGsnieOHdgySJdb1R6fE29ob62Tjwlj5dDAd/j/UYi1G0dyjsRGxQOLK2/Now++zKsNzhOXl
HtJge/iHoUlZF5pssI6Wpd9qdLIOiDGg5gohpBCU79uhVobPpR1sRFobGauExI53kW0uj1kK0KIG
1BVehjLud0E81MdGuO39PLjJPgECs5FcrTwADS4PQDO8vtjYi03QQ9nAsAh7TqNxnOzSBn3xOSk0
rdynpTH859p4zR4l4RtXjsTQ7zG9TTZeInLdL947sqyEm7yEIwEav143bTSq3L9ueOkqoR2tiscf
d9CWwrJcEssoUP3hPZOQ0pFe1KYtPYuzukbqFDB69YCsR//GdmfnjdPY9kMYtKWH8qfT4kXaeuGH
28tnLTYaFbx8SAYgKS4muQN7blSWR7sfiQAcgDDfOwVdFL3L4rm981QAP24q1KMz5e7GUbq2KYEO
SsowmhJUQK8nN3BKvJfbUfHVXB0OXjfr5yC30HMsx2HjOz49bZZTzFUlSWPo65JbXcdqqVrkylhE
l8gpPfSyJgD1dH8QWXvoxAB2XKtLqqBjxZsZ9RoRBXdW1tNi7ZW8Kg960JnnZrTN+SRFKOYdRktO
d5buRenBcqWTzozoG1qig1lvcSTW9gE1VNrNcFxIuhefyGHTqXkx4z3YRal3rgFhzHvA3Vn7nx0Y
+n9ub2jfR8UEFBJHpvuQaryA3t5eJmvfiqOT9AoRp5dcMSPz2gZDg+jiaih3eW4THCcn/CUmzNZv
R1oopz7VXUxKuhLcyRlD9ef6U6X4vJAjWHyqpo3y33WYavF91ArYdmZqxMouNvTQu5tarxjPnerM
yqXsBgvwNO3y5BLqRpZ8rbFiSXZTYzTDfVD0OAwNsd3uW6OvrP00J84EPNfusEJNnKr5EJOM2X8U
Nlm7G/Jq5HNWU7jFxV+5ZcEoUD3TAQ/II+V6ZEmahKqJKbNPk65DAjAOIX/FndLM+wizQWPX2147
HON6wMf59qyunN0k4bwSeaw9qRtfh9YHeQL0QvENSvPdGwT8MFxq0DsWh5K/fRBm1NWvv3Q51XC2
5+VGpdCSa+rZpTsiOlh5Sar4oL4/Z3VbfEYw8XPeuv3G4lybV9AYQE3YJrQjF6d05lidoull4GcZ
tne4nOW8CiGo3tWD0zc7dEy8AoxGmW+VG1Z2BUKZKOuwWHF1XBJE0YFuuzYb6DBnbeQe0gqX8x2N
F1zzHIxtN7L7laNaKpk4SCFTFAPAcz2fqdLjMem6AXgMXZHzSHlPGyq0JAR5xfjQQX4qfdNNyuZS
z0OvfLm9hlbOIc5P2+Oih50KxvQ6PrXIUpuaJLokSOf2v6GntNFdyYLrD7M+wCMB5Z4UsElSVLk6
WA3o/3qi2moaLPwS/u+A4ClJj4K8FC3pxboqsWtIZ8VR/Ka2lfCNVxmheoIRECEaMhnmpXTKCrJh
pwgUESJbzcVXLw8TDMT1MHNOdZ83ydmBG3lnjYrS3aNKPz2iyF/aGx9sbXlgDUO6aUt1E29x6YDQ
w/K6AmeljCK8z1CD3rlZB0fMCfN/2GvYCoFEp2Ippfyuv42VD5XqNaHiu/HQWajWpeF/St835j5I
G6STbq+EtdNEFv/pOICWhWx7HS1PA+S0UvCIUWHz6MK4xdphyTQblxBVzx8xmk7T6XbIlUxMlipI
wTjFOEsWA6SOhZwBWiIX3D7zk6ic8jQPtn58fRRuWjAyT+rdy3eQrSlCHQw7vmhOUF3i2sZXMANP
djvKU7axyEakkQbT8AR5ekJwPzsZB1ND4xxn1kulJyK4GJDeRqoFYDt29TR54ZsuUatmj4tuyDMa
ea3ylFum0E9mU2f/4RZubtF4V5aqlCqjLUHtFAjB4tKta93tG9uNL7ljIaFLPvoubefq7MSF9v32
6Ne+JGkfVGjZkGPNXi+eOU+aGLeu+KKH4XjG17faa1AeN5boyp3AKqEOQkorxREWA8rUOlUp3MWX
tgPrrDhM3G5o6OaXFRy1ytTbN6EWVed/GBsTScFSg2X61FN69mGzuTeKumWV6qEW5jtvMpUE9103
25jDlQ2IqqUUfuIYlr3T6zkM67kazRSpEnNqeJd4urmv87pCw1YN/KJtI//2uFbjITIHDAKoKiCa
63joHYQVJcXoklttcpqBqvrmXBmHeIqmr+qYbIkGrFw1AJDx1KKgB+x/ecQHgytKO8ySC0dNo5+i
MEViNk7mBOtvRzek4nIRjGcvcOPqkeZC/xlZl+T1UGio1lKhk1oacOilVRCQPQd4fh3yK0R1zKLE
2g1JXJxRUUJcvi627ouVWSYeiZiE75DQLNZs0jqKSRoTXnCDarpjLwKjwSbO7aITqfDo/CgUSCpb
4n4rW58Osi5VYy3IPK7cSc/WrGPgeUHfIrxMfQMYBN+K08RZe4Iuu0VNWQ9FPZikEAOoJQ6RxD4Z
ML9lgAWN0bkZy7e1WmmXClmxy+0VuxoKnAbBqIUCMLge1TwmWlbqvGv7AXbtnIjsPqhD907Ju2GD
cLMWiqcRmBBJYX9x1KRwbQBp9J4/1Fa4x8HM8+m/ZXdku1vycmslV5rhT1V7cC/6sgajmHT36VF6
EiirP8ZNbZJ7lcOx18Nyn9dRdBxyMR7rII4PeBGp2BbHWwK2K3kocnBUwek3yVxDzsezBSOEOzSJ
2sg2YtX/LXF+vEPtwTwESGnuJ8xrPrhW/gfTnf7r7W+6cnOQ4RMQFhxN+SVcZI6sEpFW+pdpH7Q+
Ihf2O2cctvQz1ueY7qUkj2KbtBRgmdyoLAU5jI9ERx1Ck1fM4ICALttQz43mO6iO5Gs+Gvhc5iGw
o4syR6l9xtSEBtjtEa9ONeVmVT4wdLLu66l2OgWLXBsYaTNWenj2Wulx7k692/plYjUlGsKu/Sdy
cAUvlFBMG4nK2oEkke5YkIEqRQL0OnymZQIvDNazaJr0TeyE81+s0mf0hKZoV01B9e3Vw+URhzIy
2kmkzcuKUDQ4IbBF2kVDQ+vCs/86Wvw2auw3dWh/bTTjR1mA+LgdcyVRkC8q9q5B44Sj6XqMYgDq
3qQjwNDQKL+LIEfX30WQLxwdKp1z9VtNbfP1JwbIEvJnKW8KWnPxWW0jj1rKC1AIvOQ7xZp2L1Bt
Qo5mbg63R7dykVJfI9WUKRCIrsXo7MayUUU26Q3HZh/vlVanjCLspBp3dQ1Te1fardUf8JWqf4bN
LIK9lzfK6xFl6L/xTgDoJTfVYrhlkyk9FoiBr1WKnu+cVLUfhWMF0F1sXNU3Fu3KcczZJFVqiQmL
T+6pZ8dTHyt9OOY9XnDYUJ/rTvlu4LZ8mrR02NidW5EWd4wlxrk3TZ7/Q9xlwEbK8EtjRck+Nvp6
YwpXdqJD3gUmRuMJ9OJMylGU0JOggwmSjwrPhkh9IEWITi4eydgtCHMjkV0dGpAYzj/4dRD5ricR
v3OKNlkd+IaaIuWGpLHaHXXR5n8MHNO2QI5re5BCCluB3gLbYpHOxoVaq6K1OXFtS4S7dozz5BHD
RCs96NNUUUdIdKyikKyIt7q6awMFMA94gyyZQs7iiPOM0R4itE782U36o9SwfyzKXN0bpVkfb+/F
tVAg57BzRA+UbrichWcLUxljm7sFNk9dhvOpo1WJyXio+lrnbhVR10JRWKe3RuZDXUr+/VmoNurV
aqT77KflkL3LVS1k703Ovp8rbrTbw1q5oyTgHPknWrC80RfDCvFJn4fc4mUVBYF60eug6E4zj/M/
ahYGf2tElMUhHDLjKwlCtoVIWxuppJch92BLdNMiukcXCha05/hOPuVv29weT5UrUKAHBf319kBX
Q/FulfkHemlLeVOnrKMYu3bXL9E5ODWJMR/qPk7vVKH/A8oYh2uyRBlIlnSuv5+hT2A+FUIJz50f
KttA3gWY1j6qk3HXp83Welm5JmiLgn+jvAgPeQnnQTrBwvrQBWUc65YAvWTNn2tweA3F9jL8bhe6
iPaOnid/KR6Ud17QTb9vT668iBYlEY4ZlAQhJzPFy3x9CttmNkqgL3plOftGtNmhR7D9eDvKyiek
5EKnjUFyH5mLg8Zw0fDTIwDH3eg6p6E2I3Dw+nhOGjxZbodaObEBwPMAIW2jkbGkQU9NPyed/IRU
GZT9MCTVRTESxJAKa770emG//tojHtVvisOwrp78S59t+ZiEIsDuE7jsoGLkhzXBXVuBROlV78/t
ka1NIrkZgldkSwAhFtd526N5gehmeIksMy1PTleEIV40oSvwPE2KLVCU3MHLlSGzcZ3+pHyeLrom
U033l7MO21uQEidesuEna8JuKEHU9pDgpXUAGjdsfL3VMfKmA4clu17LG6m2m1ogfULvoh/EhY8X
PKKjZL+FjNkeb0/n6vh4DNOYkWK++uKqFc5oToNoICPPQPoPWPcgyetaTWzvkrabMV8TyIYdkggU
jX879BM4YDm3UuiAIwY8k70s++Vx4xgt6r9+wwU7fey8ovyPfgaWVmaTeuOBgj8OKZ0eFNn9HCvJ
Q9hS1UboJbW/lVph9XtrBli/D1wnGg5oWNm0XywgENAj8Nh6H4e2V+zj0XLinRJ1zec6K1J3P4hW
RQyqTZV8X2hY7NFxTb6QAxTKCSqOdoc/ShbtBvQQ7pswiP+BCcPhSmqoobGJkMxiScEVxvxrpFRW
RUP4Gaxksafi4n7JFV1sbMu1bgUpFE84sIt0NL1FgqFZaS0dTMML5lBpfQbbjc7T6HrlbxG1+n06
0rs5dXMdGAcw7RPmMzDG7JNTRMWjazR99b7uOuehs43KPNpWEj+GmDVHX26vhJX1DvpAFrugw5MF
Ld4JI8eKguqqgkhJ/jlNDe9cTTZSuepobKy5lYOevBIcHR1HjXfJIj1v+0T3YLyzndM2Q5A8R+et
rOKtaZefcLGyYTA/RSDlYmjXN2hZVabX5CYrOzbHh7o00BWwpPixp7HoksI0f1aQmY+jnX7DTi5G
X0b7c3tOV24AfoIkS9AbBJS8/PIdlafCUzhDoFP7iplmw66Mq/kIrEM7YaYdbvRBVz+i7NA7UH1l
A+N6zGK20yETSDekgJF3RdBne9NT4nOnBO7h9thWvyJpLGcycl6AVq5D1fNoJFZnKL6Fm4qPDtPk
D17zOm96bheuaUlW5HSStlUvZC/pGfcSunEZsrD4EOfj8CisMf6hm0H6KcdGfktDdm1YrH+J90Fv
kyLl9bDiosbzYwgUH5POaS8acNN6C8Tz9uStnPgoxpCyojBDtXoJGh+9IcekJabimo6RP8H+2+OX
lBxJuBDj9cbubBj0DV4fVLZLpbAwt9oSVlHTsMjNcKBDGIWoYatKcGdooniTISiJsn1Rf9C7uj3d
DrqSV0q6CJ8RWBRAgMUyaUQd2+OIBkQYxdUXLOuNY9jWgMdmIz6MSpPfjxCJ99HIBa4V/4KMR3mP
lgVEBFixS8KDipyPFM1iB9KyeVO0VXHQvOpP4FK+kmTIjSl+uXo46aXMk6zd84UXqyfRWq3SdRH4
0ezonxyMqiUNcdrY5S/eWxQC0L8iAjJ5dAnlr3iW6E163dbt0KMfXwn3fdNjbwjSVhy6rHMe69xw
IEdVgMUAX7w6fSY0lTlKECQNAAEWA8R1KkjQ+u/8sY86dTfbUf2fCOZZOjdbwRajeGWg8qGlP61X
HpiLaEnS2mqYFD3RCnRFUyDM+TEk/tcEtaRvrlp35ikUhjPspsjytm7ulfAUBsmJ6ENRq1vWkbo5
MvqB7q9PlmTsy5b6wK6dbbEr0rh/EAXIryrLnDu9yzcemmuRkaelwI4ADxpHi4zQw0WmR41r4HAN
GnQLquxeLcwaAbu8GM7aHLr3TVN3B0CtweX2hn1aPVf3JmI0uORIt2zYuyT516sL+SR8EDxr8JPZ
6e/SpjXTw1Qg66f30XweNaE8VElnfPemrqfhEItTohrBrrbFDJce/RWEwaJfXVBsSZK8LMvLXyZ1
2Fn0pKzW4u0WTq45Q4XFvaXvOULqrsQzPZySOXzbO2NtH7SKydzPRZVOu1qrMn2X6UMx7/i3kmQD
b/HiCJeaPfR6+C9IeNCcrqepNCCsRone+92g2F/cArWgopqdM9jw+VPjRcbnzsyGz7c/zouEAuAY
BxV9F5eSBqXj66C1QnUQlHTnD0mHcq8SeMkF+9Lk02gWg3Fs0HgtNq6qF0caIeFS8eriP7yD5Dw8
O2xws2PKw6r3vaJqAdXH01Gl4nm8PbD1KABfpSgTXmOLI004rRaXrmCne5n30/BIfVt9Djcuo5ew
CwZD34gSNNcf/ZTFYKo6htcIb9o3B8c9d3oZNocisLV3meHwP51kaNXdIArrcY7L8h3ugqV7IGMz
YDlmrTkcXj9qKlcAX6W6ALC867mtzcwtmjjt/WZwrbPoxxL/Fm+rHL42t55UUwRyKO//xUoVU4WT
IfrAflGVyr4qEns/uY2zkW+/WJqUbqi34wIpnV4gL12PpXTgVjtaPUvSeKrvjKKFEdZmahntbK/U
FV4846tLRjImjTFH8t6QSFq84tqqjHoBctNXSETfdWYrHvMqGDbW5urIWP/UOSTvZykwgJOfZfWx
OZPCoKJamrjgJV1cf6APqZ+1OPK2KNYvTn8au2gTAXTirKNItbj2whE5aAQcJn/OzOTogUN9cIom
+TgaUbUbtdA561pZ+2Ebh69tS8nI8rXEhce0Lh8sdkyHgQa96itKXZ3M3IjfmxMFattT2lejDmQs
bldAxeTZHDDXC4aXreu0lTL74DLNYxN4E+7IdvRxaEz8j29vtJdXB8EkmpiThT7mi5Uy0nZyWhuz
kiFT6q/GoEf35KNufMqHpvd2vYlA0q4VVvtrCD3z0e298W2SjJ7YuDVe7EVqc0/oaX6IFJ9bnHOK
koBjNnvDL5Q0OpgR/XmzE1s8jRfPQBkFJvETDwy1m8W+kNUk8EFoaWOAWu/1KRv2gzFWH+POLDbS
hZebg0YG1B0aqMCsIL1cf0VuRmOEDWnQIO7S8zQL99jmeXwwp8i7M1rLe/VmlDIRskaMxrJUIbiO
x6WALnUXmb5uZ621K8sE3cewCrFpz3B23QH5UjeoUWuzCROL1IGUXqNRfB2y7ErcQXLUswFcRQdQ
Jf0+02hJlYqhblwI8tdf5V68CGVNFVAcz2rYxNehBscr0hlDd78yO+ddjWrzpQtM9X3mlUW+K51J
ewNjTFwQnhy+D/BEtgRCV3+AJ7H3XMR80sVYLYQY4yqCJjXocfMDVWOnvoOlCLAWR3i81i00ta1z
1uT4OlGRvRTAlX7d3qtPlJoXk8DCARyIgCh0jetJiHK3K63O8/y+U7kbrSGW2K+WdPUnRhGD95XM
jnJG1nVZ8ydUWuthHs34UasCo/oymwjPH82+cobHAW3+8TS09ZR9UYbeaS5pOzka5gVlmL/JtSj/
WFZUGDBHb+ZHuxedsp+GJp0f+kpTP46Au5ujgjNmd56nYPrtJRUKy3EgdOOkD1N96BADKPbDxFV3
KTOsXiX8WKOcReoY3U1DsGtIZ75pzjCN7xU0uZJd3Ua1uotE3muHIhbZR20WmAsLZDz7gy688q8w
uwyNi0qQbiV5oeNuYsftD6Ws9QB/jI4mvluL6IOdutO4q+yUPR16Vhzfy3LILyMLFA3d/YRMBjXw
ejhqeWWRA1eu+Zh4U5J+xRzFUDf25com4bGggmR4uiWXLYFAH0RWxQV6P4Gm7DrPwWwuDbSj6yav
lmVik/AAAM9AA5h0eHGGTlPErISwcBEpjM4QiOzDzONxY0ArBxu+sRyiQOKwiluWD2GcWXlPUY9L
uHZYEBbM/crqDmC9qzPOBbgo3l73i6uBtplUJZQ9aORdKXgtbn2HfV7Qv8kuFAzcBytAsLY1o61H
1EoU5C7Y3VQHZU9qsbmypsM2UWQZEP60eMTrrjnMpbvFKVs8juRYdEy6JFsaUi600ust7Jh1mlaU
si+mVnS7rEu1I4T9n06vzTQWJqQudiFn3cYMLg6vp6gUsWgB05gip1gsjK5tNVg/TXYZrLj4hPOH
uOsDjCJRHk1Kb1emtWQtdjHoURQ+jHepS7fqX34DirJyJ0B7WT6XFMOcRtMcswv6re4HqjjjW/x0
nF0dBsnejufmjaJ49c6ekvxbZjbV59uLaG3i/5ez89qNG+na9RURYA6nJLslSrZl2ZbTCeEwZihW
Mcer/x/628Ae0Q01PGeDMexqVlzhDQghAyti8tE4OjwgTcWFM9VdnXC5oau3ztaX1HPbcGimITI1
U73GYIe3669HxSN8F8mhowpE5bDc29wtfbC2dbLBP3nMBt28ad2l/9jri/+6bMQ/BQ3zzy+PeWEj
Q1jkffBQFaBEcggfjVpVw9ZNKgnq1npoa60Nc02vbl8e5cKWomZJBdHcXdAhnDzfyAjDAPFpNZXQ
Ufa/+m1ZitPczqK5VQDRMhzuM1XjG5OVbijqADWFpk+74vHlX3G4XPeNDeaHDgxJ/960PszvPPjB
iI1snag07T+n9vRjVasTasVofnh5pEuzynB8LL5+9K0PRyg3mg1fNFknbZoOWMtnzhnfBHHz8igX
v4ceP08FAOo/8LJ5X+Sd3W0q6UsyKtqKXVhbqUcArl0LaA651O+p2+m7HEdg5NYRJ987Tl0qrE4S
z1vMj7NVwdIaNc7ua1Q4nT4pzHpyk6zMS/QRMSS61k84ikj97wfgD0aPEVkfinrPdxDg9bR3Ml0l
zlAMbdjrmDPdYxkh31Yzyfq5AdL6qm/RmY+7dPOnexPuo3bCunER53kxljySXXMV833hoqBpDkGB
pwbx9COvGbkM0JDF0CTbKLS4H6c1wZVuPM21LWOUhYmnl8G6Eklf2F07dBkKGa5tUIcOt9Nc1hku
TlOdzJluna10rMNgmf+SybLPOP1snlHarfuNdJhxC8lw+lWpSnKjskNRNM1NY5mIcWnadHp5I1/6
IPoK7q5vsjOvDtfDIvNs3IyVoaZF/WjNeYCBiz7JldrKxWFAWjBjKDOwkZ7voXHpRUvUUyei7bvH
bBZeguGlFv/1x1AU25M5SFYwKQ+rE2BklWn91iFJ7FofNKee74xgNK98y7EGty8PCQaQVHIqHWTM
Ic6hqj5jQS+7JNNs/SnQuvSh6XTvRuuMPmqETYkKi7AI8/nhjE9TEJliaT84mhRXcvELtxAKG2DD
SLWAABzB5MUyduaQZ11C91+9wbtWfaII0aKdlk1XLrwLC4gY1d50ozMPvtl6voBlU2yLUbptMtIx
OU0KFQEW8S8bfDwO8FRI2qhtMse48T4fBc5jqpHGikT3FJqNFU81XzMHUx8WvGL6bprRv83MdP5L
I9HfI/MUE7zSZgMuetiglaJKV7awdaiGZe+sAZ4jbLXxCpvyyOH/PcyuirRTmOlCHSuZaaN608v7
MlHNai3cVTqhzGpnkvbTAt7vpMt0TZqu3rww98vgh0UkloZgL/TyPs2LvXMxCBHqHe574eJa/Rdj
hchwxj4p/9B3jVAIdIjiGsL8j+VnYaD1YHK4Ryz0BZ8vTBp0g/INUSa9642hgiQWqrW9dkv8ebL2
YcCXoOEC1IRi1/NhZJUVRLhpkWRTy+2wSgDfodPJoHkzCTmnT2Y+bPrdPJu9dZ70qQA4LB2lnShE
b8IP0Q8ozeTlS+WPQ8ZvIgrew1EqJ/zn899kj5PKMVQRCaoIy33pqiJZ6gobvkoGV16Xi0ORENq/
pflB8j8fSgtoQcpgE4mFCPXt1udmuNTCuy226unvP+r3i06hG4Dt0UYyk3VTTtlQctCkGw5WNyRV
ulhQnivt9PJQRy+f33sewQrQdtSCwX4fjtaETmmGb5BICPnMn7VNFwaGjxU8aRBfVjxOK/m1ZeK/
lqUuyjsXEpwfGnglfYEL1FVR2422Ra9MaONrp5mcx4G6mXbyqsKro8X01Xc9TW0jnPrF+lj7mE6G
ZiUpMsyZtV77mktLtHeOkbGgwoVh+PMlMlvAxzTwysSb8SUCd0lBRO/aaKJsfyUnuXTmCLp2OhbQ
K1Dbz4fCVy9XYD3LxC7w+tvGtXgFBOhaR+nSKDBmcVCmIQn4+LDnqMMMQeV5ZeKWgQ9CDxmQuljd
+OVNcGmUvSAIEpFoGZbZ82/p0WRCiWQsEkeuTgz8wDr7tv+Xvgj7TqN+C6uK+sqF6KwAYp/XGNcl
aLdnbxcfLV7cSeSVS/zCtzAKfTjENkE2H6t7q+bOyhozRtHX7gRLQ5xRh7auRBkXNhqx7S5U9Dsf
PY7SaUG9lhQhEti4q3fydt/7MF18X4Uo3/nl+eUF2jfTv0qWv6eOUHrvBmN2gsDM8wUSMkd4bdjK
hHbzejtOPtVao4JIFOCH+mkxcqSA9dL6plfltQRn/6ePQ3PhkUmh/Q4VbJ+Jf/VnK9p+FhL2Isn1
Sd5YS88VtPPO3w1Gqd7noizMu9bu/7JSvX8xIS/BDPXmHVtzuNfd1BFKdYFIJiXr9Uyw53fgEqvR
T9xAiAyrsLZ77AFTjad13SzrvFLzuoZav7DMwGXJrlhlOoHH7A4Z4hnNSQcjwNmxVkCoqnXCAkFf
UKXUkP/+gYG0CmyR8i2vzLE7hpd97+WOUkmNM50ZGljwvmv9Nvu5WKt7LaS6sK7PBtvP0b/WVdhp
6zhdSuI6Cnmv+WUWo46th335pJX65zp16iubeL+rDjuJhH8PHYnhMC04LOlYDHMbNLZIHHRap1BU
5fyhV2h8YnVb6P6uMSKX1y8fnD/TY/YREfguygYWF32j559Z94joTVhLJ9Jvt0fUlTNUcZb1Fu0l
3GpdNZ8nzFLjpXQN3OzqKSqztjsBFOy+96u6Btn/o9yz/xr6LlQtQechAvH81/S55+5FwjKpg86K
OytrNZhPBu2tBdfb10a+zB8VcMBfCAB7P1vd+fnydFxadF4sYni0NdC5OORG7N5i6U2fwMIpmXB9
Gu+WwG9ejVlexil503nEMHv9+6eSiuWem5CjAPg5PJWOrgvlarVIMH/eHocasFOra/73l7/t0vZC
NY5cC/AaJeHDRdWZG9bRA4HMlvvaWeGHewbo3L7v6G2/E/hBxy+Pd+luoACwS9RyXpFfeb6W7kCU
2wcac2lR9p22pT452YgxhSuvSXJfHArg/m6UydY7GkXoi7sgly9F4namEzrt8r2xjS1a8VC58q7t
G/B4Rnkzue/27jEslucfVfaFplXA4ZN8LNUr3dPmu5QS1+3LU3fhObN+Y+NBoHHF/6Hzo3f96M3k
K7h3b9ODSvtsCZeg2NpTgRZ3h+9qZplxkC6td6fyOv/18vi/E6LDZ9qEu7tb5i5rf4TMb3bvef1G
KC+Uj/7cpOdrUuMq68WVnQ+PHAdtxfR6DJp7yyi86pNqa4xdfcrcc1hoK/LT4RB49dNalCiO4i7e
9dHmlLY6Kdzt3HPQBMY1C54La8OP3jUY9+VBtvD52gBoVVbecYz6ngRHVIW8p85x5RRdGoSlp6KJ
sSIB9GED+MrwNGAhWeLji3qT5mIMh8LKrpRGLpzVvT+0s5MJZtjRzz/FA8mGb/yUJVpdt/FQIMw3
LNn62te2LxZN/tOV9d5Lcsf1plli7swlsNf6oWRHwbMAHYTOhp52XhJgIHOrFst+mFykIpxg2X4h
+KS7YYH32ZvKQnIrRi/RfXz5Z1w4xlRDIRGi9EG2dbwxalPZfuaUEDVWez3NPiYiu2hanA79euVy
ujTBaEIB70RKhcL04dmrsA2bqfahfLgY2s3oDun7tp/UV29ECq4QmnlNkP3ygPD4uXrp7h9xGimz
ZcsMr8HZGL04q603mWGTfdn9dLdtWnPl+y5tU/I8CPU7SYxA//kG2qTQx0mHHZDqeh8XlpPFDQYV
V+6pS6MAzAINyZNNFfYQscAOQjbUR+Kjt6ohsjUhb7waeZaXt8WFRxkc7v8f5XCucYmrNntBbczS
7CZqstn87kytcd/LDv3ntSfgb/trYf3FT6OOR1GN1SKTeT6Brrst+bSfiKzqulBwRG9oMl0zqbtw
0RPvcerQYSIEOMp4VUW+VEioZ0nqWcjjC0M7QS0tzqAMzDvpdvlN5ld6nFVrcQXDfmk//k4cgEER
vB/9/kZ9MKFZcNbGZS3gWWTiBsd5IwwEnztP0rnycP6mvhyuGPpNKGj9xgwAOXs+oU2KQ8dcT3ky
yLZ+tNwtt0NAHLkTgx5S7405nerXfqq7oET4ubfzuE202Ox5vXPXzXTO1ij8MlaIxDrfylJaEnRV
ma+xO8jJCvVVZGk0lGqxo3ExDYDJhpVnJzcoLEFnybcowsKd00IlS0OLar4YzdxdeOdc6bI+B16p
dXdt6ltD2C1VacWy9DrxlM1B7Z07Y6mLK2f0wr7+rSlKzXh3ej1CqQJwraSsHpJO9qo92r3hnwVF
0vOaYUGFQkQF9Ga9Rry7OChNevJk7iKuz+fLMNAerUrHz5PZMNOTmLcpGrvcSRDc8OKpdobbgCpm
+PIJvnCxE01TcqIIC/zuKHHr9W6baloPi4j3800j3IFQ3hs/alNgnf/DULS20HgkDCCEf/596HC4
k7+/z6oo/PPoplUoNZm98dvp538YiSL/DuzdYbeHDV2qQDqyQbXJd9p2jIyispuwaGv5RWKfdw0E
e+GmgNVCTAAjnR7DUboga1qvrSvkcwujZWuKfMBxKNce5NJODGvUfoTmDzdxOnb/ITqgX0huuIPj
/pS+WJcsbwaR50k/jOMr29fE2cMdG5dyP3Pf9zMSYCdHbpuM7LS3v+Jf3r5qNymv9XIv3Fl7UESW
BOLYJkd8vrawCNTsLKg092KEwVl6P6Vl9qjUCIdc0fX+w66l7U/xnAcAbanDAlf1bJtpvXs+7/W/
uF7GAlbakH8fQOdeU8u78N7wAoAx+B12G8eC2VJveD/UjXZbyHmO4IV1d6vQ9eTv9yz9v9/WRWCb
j5nmKlt3dCpIpktT9FPsAKu6XQWkonAiiv3y8mCXrhpIEmCMIXCzd/Y//1cFJZ91t65N+G5TB884
zGqV3XT1sER9aqyJQYYdZyNMnivLdmlYIMa0e2B0OxAknw/b2N4CMAg2N4mN1d7RqPUSOY35N682
WjQUmjZwIqeSnn7libu0hHRbKN6gB0jae/jettF46qsxS8qi5ChIOwCs7l4b5dLn4R1EzEWNArDf
4YJL4biQlZAadEobQU64WNbedNC4zv5kDfcD/Qqsgq3cuXl5NS/c4a6+c9SBLSDVclzNYKYMliud
DeqUxl2e18VJWLMXpiQPV1bw6POxFzd31he9Osp91BX3mf7XzkFHa1uDciqSKccZ/MaU6dDGUlXp
Fo2z2Wkf09lp3bMlTVncKtfR2ihVPVAWc0vBsuil7r/XfYCeZ2QL61sxyumpkn3pnksndfQrodSl
mfn3r93//F+/ttPWshp6CQQVRAXA6wllrnkwQ5A3f2lH/b+JgXcES3zXrzlWQKu+ZAPSzaZStE0f
9GWro1rRZLa0vn2ox8aO+2EYr6z8fs8dIjcqhKCRf6eGfwj5od3dtXVHyOCpoHwcZmMNXc3IoxH7
1sh3Ky2mNGN/YXn0eBoDeSUrvHDrc5q5fveqqMVveD69U527w1xmeeKaylJx1lV0l31nkOZNtiDc
H666N17LDy88t7sAGknNHk8C+Xo+qERtCeQkauuBZhb3xlj3Z2zhRbhplcEmohhsYBEGti//SwrI
7yWmusCQ3NMg7Q8B2pI1pTABTSZak7oPtac3tAZzIzLLzruysJdmlsPlkrjtkJ3jVeKtLuA6uXdN
ynRPclrLuJGuMG/chhpnprfblZNyaVaprpIG7OgIEu/ns1qOsrSA9JVJnk3Zp7kXDUiktjx1jrF6
d0U/BnXIlRmcCfU1eWXw359z3Mc4GRr/T9D0eIM5o5HS/26Z2TEvR+iUGjbulaK4dWf1qIWfsrKe
6IxOWR5bwzDUJ3qYuhl2lq8etLyfn7JOA8cqMrNXDxAxO4ds1EjvPAoi4jFNi+GxbSr1qe36TQ+b
xm+2c+c7tbpyIi48NFS5qM2xT3ZxzX1d/3XhLF3e2mg75knblMsDJoRGFo5Y1JxfvvEvDYOIGzU1
XlFOw76a/xoG+o1Aya3KEzVp6yt/BHuvbC+/MsqF25PUB0IgWxCFjiOl0u2dbXRnVyaNY09bbGVN
gGyv1gAdsykgf335my7sQFAQPJ2wrLg+j4W1tqjMbgla0IBTIKxQ8fy4sSXH0jgPWT7fQZtZtLCc
tPKmNvH2PL08/O8G+2EP7jAdPncXbfjDPXnC8wa5eLpKqdX72TntG5zIGcd8X0h7HiM3b1QWckoG
TqExB3acQSxNcO2dYEyYTrmdmcWiitdyHX9a6Hltkb2YXXXr1R5/f5EaBgpj4Kf9Tb1ly+MMH2d+
sPU8m98PrpuJyFZI8kdjm2baHQKlLe/lNFb3djaqR2zWtvbvFxjDir0oi3gxHKXDoUf4Q47eaMlk
Msqqoy+Yyts0W6oOjHRvX40d9vDuOMO7AgCJyo7nP0pwbJUaJrzHmOFiMvwIHkZlRKPUOxkqB997
qnu6oJe3YU8cuplX6BHY094PtakzRpoHFjp38yabvzSk3y92gjbudHCKUEGPJTmlG3JbJjD5qvRZ
c70Zz9qy9qFTVX+pHfh7qF2CBBlxKACAZJ6f3MGu8xwnhipBeNI4Q9MZfqQyVdFoburXyzv6wvGl
UwEfDLQysfaxcpztrfcGnZNEH2r/vArLjQeKyZEr1IeXR7p0dHkVLSCDVNuCY749p2IUWy+rhJLY
10oW/ilAzS/UqUw/2sE8Reixing2mvLLywNfuAeBfSD2QKEYSOuRM5gOwIelw2zW9dCcrHX1Xq8A
vP6+uU2ARcABZAZ4jn+IIqverlTf9WwPHKRuN6E1p3zBgkgbjWsq1xdSCIYinKLsuOtzHk5kMeip
NPSSD/Kz/C6Xs4o6l3SwGFeDN0/Lo6rR66eXZ/HCRgmIpeho8YnAqA5pWTrQt3Em6DXF2vUgtfr0
vjTwkKq94grC5Ug23bc/64Xu/B7X0NY4bv/CDDrDMACfbHmpJ/a24VI5jb7+ORBlU8P+WtYmaq0F
NshW1svyZgIT677PMt9MrySFl3KZXWqGVg7vG2nCvhj/ekWHtZN6VusQfnS7+JFq1Bexus3LD4Zb
VeDRPVd+gD1Ncawtx7J7p60NxJyOgNsNR8cuHswBi+GbCaLUPWA0TDabOcvssEon+ZdCaP+bOA90
MAhh2o7HqLfw7GksBW0/XBHSG2kubljrYrutHWuLKkl6kRbLdIXzfOFcE+7uqrTkLiSWh4DXb+pZ
T71JJKNXWV/QzbQ/rNm6xahsDDdp5XT3kl4c75vuJC9vyUsjo2hBJrVvSu/4VORGuyp8JkViemte
h2u96omBVUAQVwhrtzH3eVWRUY0o6k25P3ZX9salI7FX/SmK78SdY4+BHVlNHNEqkZmneSEmr+bn
IrNb8zylnXbNMPbCNbZTg8geSeO5ydznG5G8XuZ1w/sDLNGL+7FHCRFZufjlOb30TVSzAULtDDdu
6uejZMQolAtHRqkM7xHgiRXm+qpOGc/i6eWh9h98eOlRi0aEgzov0L8jKg+nMNFqgwvJzUnFTS+l
V0TWknufFjHnFj2bUT29POKfH7eTx+mnAT6iUnf0AYMZDF09KGWigDuraMk1OglwPGlUdMSVV0a7
cHVQ6jWBNJCiQYE8qtAomxKklnJ1+JOPSPNYl7s0r5rzhwwE9XJjy95vowEOYfMY1HOehWkaAG1f
O0dbb1ze4TUsvHFLT3MT1OXJbe1ZnVplDmkoHau1/3pBqEnsIrB0cGkkH0+y2aOgodDZTByQWaci
WJw7RzQYtfqmeBiCYbsy3oXlgDfANU9PFSbosUAL1q+h0lOXSdqVVkTU0UWljzK/sibv9uWVv4CI
4H4ibd0xoETwf+zrocVlyRiqhAlY+1gjuDYjekvqpulAqkXBqEsRplXf1jeb1xWE8lk3gNqoK4Ei
o2obAfdY5u59joaQCGVLqzs2s3nOYur97hxP5cwbfOVn79XA52dkrxGi6oyyJU/9EcixoGg5dw1P
odRLMJFzym0IAdTc3KhLHfsfstMADpIMuHSEZ5fvpRByfeWqape5JQe+VgL489CigcIBAqdDdQ+r
0+f3A1M4YknFD5qNuvlgFJobWnMQnCYI2U/NuHx6eQIuDAegAErNHlXRpj60DApNn+dqKir4dNN8
k6P7/GYsN/BVgUvlyN7Kaxnen28Kp5X8gxYl/QjUFZ9/X2kPytKEAxSpGIp3cw5E3BBrGsO0C05l
gxvu5rbFE6rR5ZWw58/7HZw11zpia/vtfrwtIGfU0MjElDRCb0+b31dRp0zvyptJirw/yIc9tber
SeW4AoH7H+bUlUWqT6IKkj7rrPzswqzJ3qjVc06BsWp5KGdslqMZu5QvxjDX/Sl3lt6L0cSY1lD6
2vQT/wySL5hh7udhcbKHJq3AlThtj+1fZ8ipfUUXauijWS1rDa6gyzOwRWYG4GZNERtrs2GZ3vaz
qoCkbNiDR4tIK3xQOYQdwuFe8K3TK+2z3TryrRSDm1EwNNPPfpblW+hWRFAxUEzt14ay2Bqrbarf
GDIbvq3rUslXwbYsPxxjmkqYKs6kIktA2Yj4lLwK0ZhDJQ8QW/+xCxY9DxcKsM65HZx8jbbAW8Vb
lMKqD7qS4rNXmvVnY9nK7iY3q/5j7lNBPxnFtm1h1c3zIMMxFeIfRFHyOhmpQmmhH1T5HDYO7pLv
51QN+DBAmxT2zTy7tGsCbVybb1lhUY1c19Z5p+m1/72Yg9Y5FSgEzTcmrlkCnQwxdK+ERk/2lYTC
lcWjs1TifpTaqt8DZLes71MV4OYI42fefkx6I9CXaisTCL2xqTQqgrWi5uBqNPo6LpG3lUrb99LR
0myCvLME+s9taQOFV3o7W69Lq6aMi13noptcyZ6mSPGx3AWs+9P089GNAISphdDWcn7Sw1DuPcn6
eiPWre2jETSod7tQ25puK3+qfuapOX6mM02EIkF6PI06mhC3lA3yKQR5Oqu4HFZzCdEU9PB8gQfQ
YNeVz20EdCr75avGsiMoh+UWjkpWX+s1m+F9y2ymPdL6/jsUhY0KaJrMP6G93bTQ3rrqy4BaaRWZ
fk/4vVrkF+DuABOe8HCQbQjIwNhCuVW8+1WnAhE6kOl/phmCY5FhALmBIpCtWQx2LqhiAqXlI47k
xhtayMMXsA2DOuVNL7rTVGVzR9TgT2PoItteRX6Asm/UOVv/iyaME0/gaR7XPlBFWKyD+0pTow/8
z6PZKWtDGBGNGhGVaeOO0RTkxaPWd4j8OggZjyEKAOO9KP2qxvCu7j5mrajuS4fnSlOy+b5argxu
TLEaTdzDJ6uiAM3hx2Ko3TLUlDktEdtflDh6UqEOu83x/jEmK/28YRl2V5dLsZxg+mBUpPTKquJB
31LrVd62JoQX0dh3OZXxOtSbub8fC7SvQuFl6aOx6cXnYCQLROejyN7XIi0/6E67fc21st8ip8iN
NSrNNPuBiU2O0ag5VUUkoF5moYYn0hqnwlP+bWMMy0fLbK23QQMcLSzqTHxcxOY8BZk9ztHWru6b
UYJ2jfPCn3/Utraa4TjVVEo7369zyFmjhSpA35QoZ3u4qMd5Pa1jGNTbpPH/R25rIv4Uwf66fAD8
lhl8WeG1ZTz2tdPG1toX6w+ohBzlPiicPK43365utaG1X0macw9bmgexhLyOVA3+qGsI/tHeIvR3
pzquqaXIUKJWF8mqn99pltvhijb69oO+iPILuvRpGQeVqlr8HIdUCydsUj97rSd+ofJMrJfttDqs
aDJvYBcqXMlXTK8jZy3GT3lW9VnULpncQmwkOCBTtwzoQDuq/S4c/IrClMtMxn1LqfA85K770dXL
+Vfv+tVHS41iOQ3uNDhR0Lv5WwcFs+wGjD3kpFW1YxbnVefspTTi85hAPzAIbrK0D+dMM2/sXsjs
bNW0q8Ip67vXizB1wU0n56fUNKl5Kbtm2mqvtH4UepHlp7Vr1/4sxOpT0aHP88XaVJnHPhUyfCQh
yj/1Wp6OkSxc5xO1vG44lVrW1SFc0e2XpoZ6ZxUu/hZuhrZ+wr9YdVGQafK2s8mfo7kVBjoUKJGK
2GXPBKGhNeotlMPyM0gOkHhTP0xLGAT68DXL0hYPGlXr31wqsZ8qQB2oG/Sm+Fo5q9ueMoTj3DCY
B3QXvYKxorIodqg6DDgnLNOi+TUXwLfiznFLeZqmxfOi1terBxOKxKMBX2SJhiXPh8gtc+sjknyU
HvVi9JundNDdAVzgpL5tO5KF42ho3WnLFO5qpoflm23IQY8RtR66CNXv5WMDc6iPeWU1B9MchaOs
IDxHKgVZHSPcOhPhShhHqNq6atu8k6/NHmAfTwMyAWAW2VDbbgD46qmT3vR1sxMwPbtgUsyF3kLk
CGFqEbqHhjyVs2Z+pBJQtyEAMmCSY11bP3sZBK9hRMH+9FZ4N2Er61Fh8letj9YyNa8ckfdeaGcd
wDKeSPGwmt36ZNdie6qrlr2a4c3xy08J5k71RhTN3SHMu6UUqJxWXea3Z3tBoTsMmnFYQXshxxlq
pbSrV1Y72UmR0eDPaq4FDOLyXERrObVPvW3l4lxOcAUmGgr1HdpKW0ujye6TBT/xbzihIfU+NfwL
I8rjBdf8qGcn1Xnzr2baLOSiDRtNAiV7rkG9r4PXED/SLF7H1bsxTNW3kZU6rorQ3Bz+cRT1inBr
9Dw/l+vgSU5ZFvyi69DhdsxtooVbzWsZ4Wi95fhNFngi0u2Wv8bCnTZii7ymBF1XNlEjKIYhMrIu
q0JjVsFDnuXoqeirs0RrhUdQaFtt+XmqxvyfujHnKU496a8UszX3MbP0mvPvaLait1U5BBioioKE
4mEVLesc2qPqHzbfHPtopVf3DvOJcT333P3J6C5pEC8yJUJueIlMSoTr6IPrLlD3hD7Iq+u6affJ
tGtzg5ySiQ/dumEFr2pweSH+P/5DA+V/ir0lZU/W5rD0twIG3T+W0tRboSlLhg7y0XOU+X4jorkM
piVexX5r0bFYH5esLtzb0iyL1+iQIaXU47TmRMrpprcC64b1Zq1h/p+5JfS3PgbOC0GBsZ7qUTbB
G9T1ykeklsr81NmtJ2PlrGDqVm0HZvDerNzIW1Y1J71AVjJsMp1nB+Or3EMrp9KLV5qWUSccurpq
ohkCCO/jtDQcUW77f9Q2lG+3fkX+zLBzzDORydrM221Qy8/AGLOb3lVOwHkZlg+1u9b3+WoNH3Rd
8gwisF/OoWr7Ng1rkxs2wshBzqG0dR5/TQgUVHwPhIPbze6Xyi85YfrWWXdpKf2BL6DgGaYdl3Jk
VHOjQlvLpzrMzNp9TUJXLKGHgGwT26U16qdN1KZJmaLlXuysxXFiINFAlyrkL0yOSOA/ADzCEsNL
81SE2rymiu2Xa696dCFk2ICJ5g+LKXioKyp4vDOe1MJ0Dub5ZhroTtKpqwi8SjwC/mlMZyxQCyCI
Bcoq8WqsepO9kq6j+IkR6JIiB5sb76VssifNGYPPHmocAIMq7vSxXBz9Zs7ztDt32yBRLQKa1VGY
brQ66vrF1djwSqNz4qr68xToUxNV9ARuMeDM1W21FNYH2Y2VRf5hFFbYdCbgyWDsDHXWW80GZ+qA
BomR/x94K2aVPtj+5i1hbtOTJtd1EHckw6q6sFnNfD7ndGgGROa0do92PX0MUX8V30dTbd2tsnPt
nZQ6+kU9EP0nY4eiRE6HOl5YuqBaQ3AY5q3C8p5eHRqjODgt8/g+KJpWjwQO3F973che5R7HDit5
q2pvkbA3ygiaBy+JRrIjCA+l/aazU1WGws+Nu3nVjPlGArLrw8qfxw8oqDj8at2p8EtaXf2raMry
bnbTWUTKQ54zGtpm+dQC0RvC3OjdGUdUa1mifOymIURMLG3wJ55FfjJGAvEoUGQ2MVvVUBEdpO5H
LuwJIaOg8MqQV0bTXxsakJN7kgOvCs3SJNi1JlO+a4ui7kNUgcwfqAA4hCCBQizaaxt5mkvFJrNx
SJlDPVDt2wzsZB2ihpB+t0Zj+Lg1slviheBDMU97JtChpdbF0yp2zRZ/EV2Y0qAE59O2xfu+3IIH
YA28/5u7dvO533xph2UbZD+G1kq/0eI0ZOT4rT5Fbmo3DItw7pua9tHPznaIsHPdfSdRg+xCpXXi
TdboDW71ylm+oXCHFnpgLKYf2XXTz/EajOo73PDu0y4+pp1n4pHP2maMv8iR96rPQiWXS1quQyiI
Xr7JauLzzH6dyqgCnvwmhcY+n02tKn6Qoi2/qqbKe2r/FVvUlk0nyCamdg7L3OYSTheHHzzPBrop
FTmG7M0vaWoNr8FOOHYkVFP9wASo+2FnAa9GZaP9FrZ5vxXxUGr2Z3skN4uAzM+fSWi5yLiwAIn6
XM+vRCbtIlqNYspjwrxmnx9JD3zYqvWrs7htE+KbQ27pmJv1Fb4dkY9WTMMSCyegfbsGU/25SIv5
pzNKQCOlJHUKgcFoD0TsDunr2FbpzdRKYw7HcVhY5sppixO21D3AVbCdA6/isn6RBfp04eB1uhbx
wJd3Kd4n3DadWL9rc1bc1+bSl4/KAHRUa9L9mENeF+dmXgMoIXUTWPcIkBdN7Pcy+z+OzmM7TmUL
w0/EWlDkKdBBrWgFS9aEpWNZUGQooAqe/n59pyfYrRZU7f3HU5QjMsyYOwekMs62Dqd2JXkhMdPm
FszZed8hcBELm3PrCV7r1jSpnQdXoLgtuMYpYpn+0Q8S1YnedskOWMxjc7he2p+75Zk5CRAh1Rln
dP5gRlf+BMHsVZmvrOZ5FbbssutDfdvTnDIx9gf2mOLuEHcuOnLQNjWj09NMjy/RFkAlKK2NnSI+
sbj+rHr5rvMdLWRs7VR5s+Sac1fFo5MwWk1vRbRFJg0rwiUSa5qsr4ZL47/cBP1n7RZ7nOgmXjj7
/d5nIw6YuhzPOBHH32DFadUM6n1rQl8mk2Wm8Mi9v71Udi+/EOSMv4hmaj+nYHfCk1mdcU5h11iU
VLAN3Bhtt/Rpubchx3+L+Ddp2XBYjuvS+1qWaX5wJX9vImm7+DZD3TZs3bvOyTaoXK4a7mo/tUej
nxr+3XMjrdg6Ba2z/cnbNn7O17mKs9xC4sWbME7czB7AfYIoi4mrRMJws1b5XqZWs7gIz6LdF5nW
nXyrmX1PcRvFn3oPPM7xuKt8zjti4tHe5PE/goDGOmEYnKZDPOVecySrIapSNyo5ULdct+9Mjc6d
JjF8SbzBd1jAQkepY2+P0ZfJq+3T02K++M41vo4GzO2b45pnJZp9/sK4XTpOSbSJReIAAXzPmx89
LuE+7qkbVPI/5qPYS7bI6i74VeYQlGJBaAAeMOY35bCDI6nR3vWpinUFVG9X3B7BPoUxC63bnio2
c3OeCL20MOr7lnMoVaPuUchsWyrnSPZcTCMQFM2j/PbJ5J+aRImu4TpzNx3dWoO235ZyWh5xzjIM
7V5b3jE0s65tJYUeKCLU2ibbKgDs5G65zIVoCpukHMi/P7S+KH7ZNGWcOyH6Z70rZVHfQKVKkjuR
6TOdl+GQEJqlO0IrokimZbnxdizYWYDLVrEdIq9s/ttXJ/60rXmq6E+LHbjXcY+XZI02QbtrBDae
Lsvgvrr22n9Wc2xocJwirZPSqMG+YW9cNBOrnmRKS5ntpCXocpH4kRleCm9g3wjWsXywrZhtmYmu
tI6YJWE58Gb6z1UZOF3WCCp+eKxGwj09JyB/pgpN/x0066ySYg137vo4Ur/ryuTP2rg5hU8QF/8U
P81DHQuMjaHTRL+MnA2fsa2uDm0RfuaIv9qkrljKEpWDbCfeFBdfM0mPRdr248ANU5TReBgGy/0n
XB2VGcHZPdfKvLp74g8uVtU+FvFD7rbcqSMAjTo62xA1l3kf10erqdoS5eEcPw3BtHBAW/YOsBFO
7pxZoK3dYfd7i4eBnk8nsdtdXPqlDzw+cB58EK2DyQaqsf1leU55TyEGvG40mf493BblpXYgzauu
RMH3VWzBxZp6K7xgTYwcCKWlMCQYF2FwoQvb/AzEtlG7gFLvZ/A2YJnCswlwbv2Yg3Oam+W7W6Oa
9S1v1T2T2bac2qvJMYklGE9qusE8Toyxn10cLMQGwbu/xfS0lSzkquqJilyiz6GLm9eVbgOuCkPu
LYrLiF2s3vv1KYbJKtm0e+EcvHZvA4xtof0CEWhNNx0xbmMS5yJ4aPzcvYS8uCKJ1mL5NIXf/scE
J37cdoMQKKljpRVucMnoGfIQkmaed2c65Z20bzGzDhMS7rw3WaSL4Uu6yxZBncWFIlgiDtRh3ovp
9wrWJhjei3o4MAsALUK3SZWUbTn+NDZ9WlA/eft3nQqOzwbMNsp01Fu8ebtpn1TtlD8Ic9ixxbis
r7ujzOPmlfoPz4f7jA3Z+4+eWlEnRqFDJTUzHz9bMizui6IvxGmv1+JrY2KM0qnawITikGUs2WvR
vxd67f7stWN/rJ0zvExEN31YrZqCk0ap+EiGQfglZZEPh0FtdZWNIHBdtlvwikjQbEEzphL/dvTm
fxT5RB9NZ1qTkmLE4sqkKr7bDZw/I90q4JlbeEmWyK3JrrOd+jXwchLsapGjJfG4/+0kJnc7Tra2
iafUt40xp3gCYWFs6effENbiVxXG/cvil/2tM8qwPs+tbZdZTV6Jl2ouE5PMpWvTQiKcXSWb9orX
3Bq3IjGhqN51XFocm0bb7qHvJ/9fZ4UbcCq8z8cuF8I4y0YOHtB2bQ8HiB99GQJtQgQO4fzbKUQ5
cqgVbnjqyAePEp5LxNX8dMQvbIt9x0HE8SbzPodxHZz1B9Eip4q9lQQawzD11pHv60ry8Zi/bkNo
2BdmtpwbdzDaR1wAf5gMcW2ihNFj/RwxKXQJ3T0RWFzFLJs0sAJdMg7So1hk5oRJWqTeEspk4cFy
C9H8UwAM4NmOjexzUm539JAROqk3Ly7rczlVwAkI2IpktBpW4n0g6SXxu4FMZIwXfFdN3jRPSz3S
/FvqNui5c/s4TotqnC5aEDnHR6zWKmvpgb5vxjYOUuqJ7N+5mYIfBX3x0hUrM8Zc83wu5BtO4IR+
73E8KSvO3Ab5q5g12blGhvJtXdzVfaNIxXseUZAN3TEaILvf4arVv2UUFme8ihYaLk+Ku84/kYA/
3NcCNjV1x3a6cyTajTMerLU9bGuffy6cHTdMhqY9VkPoN2kTzP23J/NqP/R5E01EuwZAzxTbxazO
/bq8jUqXoKyc2eVpDeflPp5nTOmUaa8/5aivGxsL4i9/q4enTTphR/rC5GqG/6q914MjnurV2PIw
4gSTSdSr7adqA/e2L8Pt1YdcfW95Sn1CkEf9tBl3+uqrMfjdQbCDoMmAdbNzq+WtQdjd34X01kxs
RI1mrRwFw/PaOhWQ0Lr67BIcpHJ8GEBXJ+fc9JG71oAw/ua7QPv21s8UyqNbbwPAgkkVB1iBLmTK
qTYmdxsJcn0oJydn53JceRlo++Mfd1SEJVZkHDubOF/fKqt2nyKQU8YNVDf/tC3E+1Ir62PiszhJ
Z8f5Bi+kHKyhbOvf4exivRWsyDDdva4uM5jWkJVquOKAnDIPZM42PRY0ocdDlfNxYDVMcMGE0XlH
u3Rj57txMFEmXjUt8zEK8pVJJmagJCWMjZ7DAfXZHC5JHsj8wTeebdJ1a+OXTo9mPAtSfLfT2hIA
ewUX7OEsNEvcwRetWQ+N2xXvnYUmFvhiAtJpdl0GqU0ibJWVW7nPt3ZQVPnBuHsYZ10XRHMiFSHl
WX8N8mcsmbtnvCFblUxkECL6DjVfRB1P+gUgoldpFTd29F3ajQ8rGJWTfVGLs/tJyO1ZpmpwGc/m
KG9qXibG9BPE0H4WamFxGINhbLOxbccN/BSTyMF1OpsFUKLjAFraEHYcyS83zhM2jBXFJnfcu9jy
KCJHx7/KkAfPbe0DNSLm9xouc0xTYTjjIw+gshK6Z/T+yK9vFOkcwLhl8xoNt1za7cc6afccV834
t+YGK8+rqrv6GOmtrY7BOMaP7araOuNlAUKoRHh1SFVBHR96B1tqIhefAVECsA/H6/Xo3BRa9uF9
xaLwN288ggHG1f3Tz+XWZ1XjdF1iSKzp07jBFUMI4O78+J3HZJMAh83ByQkHMT9tvlz2D0APo+53
IPDg4DHGlOgndPEPC2OxnRyou/a2peSHlWApw/Z3jylKHJ2RFIMMUNAbb9zCq4rjGk5l/+BtQ26S
Qu9hd6OB0yc2UY/CZd4LhmDQaLldWtdTzgfHFhtNPOB3kInU0xIkjeQOfjB2I/0nKyaMxU2seDPz
AZdq88pUlQc3Ahi/eAzGlcWujvxNZK3d79+9BAr8Wq4u0dPMgzbzytsQd6W0nYPLkVcdZIFYN11n
mqc5dbvWOSL+WNhNeX6gUh1NsJwkVXjmv+xz70JCVjDfok8W/RtNGZH5WzXWoniDOXySmvWR70tJ
ZR4aL1o42nq7mojxbVz3PjQmkBe23bZObS5GJjGtS6TuOTd+8LcP/CE+AeW3RdpECn6k9It4PcBN
xL/LLbaQ/Y27+OtunjLPTR6o5dDruo5hVbtZ3WtvxU5dxt5on5pSCOeejFfLOVmVhNSzJo7eI+fc
+GNca7Lp980JrJjhQo/N7ujvoajAQep8M5rhJXZ+Vv7w9Q4IbqyPLiDm/Eb2WdckNV0A5q70q9VN
B2wQDLekErkpP/S4fhBZtNw5JFRM31wkkU5hmjrnycrHyE3LaIitJ4+BbTi6y76sD3GuIyhJ3nf9
y+mXSd+DTYfeh0MSSXhQRnkwK/0m9KXaIj3f88w7c8pWOZAVOvMCZF4fhSJZV+Xbfx147SmLJFD8
jaubZrgBxiXTAW09l8bsR0JxTnE5nCd/HsrMD6RWJ7EgG0porNnEawMcpJK21jZgjg10no5bb7r7
LlSc/Q17q8r01KFDN+TntElDKHSTIIywb21nrQCZpDttqRi8eGYVIqT1EgO0fe/DBqeMOVHNBxbV
3D0WY04aIRYCvd518chzA6W9m2xm1OlfKnIBBHeTJJrHLGaxsp42g5qPueRVfEADEJg07+f1U9T7
6qWYa7w94QGbg3PRhNV8VPUesDXE9IwfRLd2czp5VNNmig6+7ZCTOCKycvbG7b2OWmFDTnpL8Oqr
wQkvMVwqSyHZiqlrdXxwmubmt2k0uUgHKhL6dHVcPoCiRHnPZLOuVNvO2zybyzXie8vM7snqgF9H
8GMFO06d0pp0/xDrzn/mD+dC7PnhfqtZKyfb5yUmVAQe/5vNSVFuL4rtPPGy/w4k0eEJ1RaRfWeX
xtbHIdZMEr5mvoShsxjryqBoh0tVzNyDdWntQYbiY4ftRtc8bCmw6eheaOnxXjzWWVR21UzIXgI4
WXesCfmy/0ZeOrYJ2qEoh07otHjs4yXPjzaS1+EN4kHxi1mrtrgFuID1V3KewZThs4JDY0qHd7hR
Cuq6aJz1N7B7WRx3kxMcSlxaMGZDhDn5UvrRbB66JbTufeQU0Q3wQTAk1mBL59YH63jjNsrXbAZX
4HwHQ3oRfAsgcV7tUQEUdlB0dr1ES1oINerLHBZBm1SStfEy7D6BxNTvOc9AsOwSYosxsKjAwnbJ
76D6LD2n37Ne7zJP22AfqDIfe09mVYdQ58/Qtoy4LjxUlYQu5PZ56qWyH+MaW+axXdvIvrdp7OKo
XsEGIC8hRBhvkP67/oHA1IrMTGiu5hCZDqPaMincQmXVgOY6yHmtBzdHXv7LvwagvNdzWZawviu0
7GGochZcDzW1/zIE0l6zZSXd+Lua82iEFeDAbBjEAWpAYW2ecNLF8vHkTWCTD7twKplZKFvdw+zr
eD53haeWY4xcuXxZJjMxNyDJ6o7GIrV7aNatP2ut5tcW+eLtNFXRlAk579CHCDoyt3T87i50q364
4Tpr83NgJFiInBWM4CTdld4UV7YfAFt5kMoxysskyv3lp93nQBI50CzezVBMJEKtWD2+h8FRjxqW
64NMGPN/gMQG8Z/nzT2CCVvippDC6V742mYoLeWFYyaGysoTf2f2NSQww24hI3CPXUfU2ivZGcjQ
Q2r2/lWLMvul4/TTB0vLCLkHZx1Z+AP8jOY9E88ILfreTtsanPtf3+imOhEGUrfpBGEdZqILg/U4
evDxONWMtYx9ElLGTMG2ba/rcF9Ya7eSlQwWc4eoVa7HoOrHT55RZjliUAzuDhJF6XNxCqrOldgF
DMi6T+8sDO36OPlxeYdFeSpO5bSt7rEHBwYIWGuoWRXvToeSpnPzbBB1HSQTif4IeIIJ3E+Nthcm
Pha3NjGWq+8ltHx8kprzI3UUrGDqt0ZsZzFOLGyLpeRy7OpxOM3oqYrUbXAZ3Al4sTbLF+zH54hc
LgS2W1dvGT7qZUh7sTl7Nhd+v6TQCFzK3OTShbr2rpU3fljcG+qiCKPvdAR4F9flw4xUE7FQufj8
YNLZD4F0Zve0xd30p+qm4mHFAo3cRfK5HSKY2+POqvS7LMfgYeNzd2mcU+QDbCn7d20a8UW2Qv3s
+c3wWeROi7hi3b396Squie4ddwVXRZ6kSAsC1x5S8Kd+TzTBtZ9uLcL6ODWUATU2msLTbqzunyN5
l4+NyefuSIue7594/+boIMpwbY5kQCCAmvttG07CCmpzClALqFTJIvSPeHxU/rouLMLZ5HnXw7+b
7Xf+MGe6mxlGnS8aVGP/1PeWI7K+1Ht5HKJAxcetosPkeclX+eZVHm+r7Kf8T00rE+iE8dxPqBw0
WtVU65d5Aww8mEL7n1OBKSQZWd7ggRlIeMs5i34r8LQyzctp/CEPym4zCe/zANpXI5kJ5vCJlIEJ
4ULkr9UR5txsIANlbie220u0RP1id4QjFgGod2t3b2Vv4rdqC4YfhMBec+9ttkSQ3GJgEGvftGnY
l+Bnvk35GR48PtnL7I99eUaWRVOfWUGlX5fwSkgwRS+/Aj1u/znobFrCNSP20Ygeom/It0reUfHH
5Z4HgfJu3W1W6kOjhQyPeS2Ud5pKjpTL1vWjPNVdS9XuqNwVPYzQLUbWnKWlAi4yN4sM5xeigHk2
LSsYPlvsaf9p1NS/rJjk6LQrSKoBEaYb+VwZQgeyINSDfnOLbkU75S5yO5cbnU4nax3N82o0bA9A
PskyM+x7nIlogxcqrAZPfFTKdcuGgdUVoYbe1BmR0qIz/lf7icx6kLAeSyKBpuyy5RGldPuvXyMD
8bSFEM0jUofxdhdi7tOA4rbndpn37zxfzXiDqI8vgsFhSBTtIO0xqreuUgnQ2Nb+hsVGHaGieuIl
jnq46gR7R08S8yBUeViAVqv7uq/k71LXTZ2NPUEshy4co/6jadzyA5NBh25tCuIKfWC7OOmWOzln
OREW89l2Zk8T3tTa/825Rp+D1t7fUU7p9T81WzvxDKNcZkIpKqonQt+nQSvS9PFkoaj9RzssJ/3d
UKnqJYsLC5dqW2FJbjqr7NMR9EUeS+8q4Y6JfSEY0B2G31oQsn2c9ERRLedS7R5qt9nQFO123KQq
cHi01djOtPPmwTDfNZ2zBAg4BTKBzvSFw9MuKGm1Yyu4OF3Rm3vOr+vYSdonGRmhj+qjwKcOQlrY
ObIiWJTupqMNbczWLioAR2cxldnoiKAlt0hdK2iHCIhv6+MRJTBwEHpC0qz9ZBnwf8HNQ+BmZi0h
elBL2sgYOIAppyzMLrJ9acLpLKHHv3YlAcBC0N+VyayomSBkOb6uq4zXG1Ma51+gyiA/TCDYv6pd
IRPiDixvYFPD4EowtssB+XqAGcSUXgYj6L+OCGKCA2aE/B8Jh6hrsN87T3sg2uq0yDwIb0p6OVHx
usoV3ADDyE7r7zYqIDby8lgwCEYnn9/pjx2OmLeKag7lqUFq3Hypifz9hFkCVhnXRSfOAPvFBRe9
tdx4wo/rq5JlH9KgNWzoAhBxfO4D8PBEdBEwnaoix9xyOlY69eMhOkRXo1cywwk4Z5842vbEqlNi
0yvqsrmgPa4NskpfYWIPwcqOPM1dfe8gEW15z8ApDpj780s3bdN9OQc502Kw2C/QX+sz5o34c0JD
MV2JvLK3QZjt0kvMru0fOcVWncxQk2UGleO4xzo20BPg6A2aLgOUvYxyeg61Z+uMShyDF3PphiiZ
kb5ppMdKiwO4eQ1t50iBAhyUXd7WFIPw9k3OXEDFg0x9hJ3bW3fSHRaZxSNEburZNbF/ohTW/gvV
BdjZPOZxkOnG9u8bVFzl89bziSuaoFu1pOhK5H0zG6d7dHc9QdOprYxPriXltZpAOc82BkpSvywp
zK8x7gudBPYw/zP9XOlbA4rbPzJrbNf8gyhn0O3s3j5BnjJteME8iiewpR4kAEUCnWrCjHe90rWX
uDkhuK87CC5zUl2A7uYMCta7M47WerdRR9eh9oot/wEAq1mPRP373pvVN7ubIcwygL+BdKPr3qGx
YCA7KjPFxCqTWlezxdc0xE8VKxcANNSmfUaSHP9x0W9Xx3nxeG7iuDGIEV13+7us8cZNV4+QxwVa
GB6qfC5+LMwp63PhWrBtUV637pNXRhs6UOAe/bS7y/qJJLaeEKWivUvGdQ/akzcjZ6IlPrZU5u6b
UmlvwvVpXyqxMqHm/Z+ZOafARtJbfyi3ZQpsfEGWQ+y2q36l8CKe/wbAuojBPT3jb+n3wbzspHXZ
TzOQD6IHsXjeeJZ65Roq0LT9EuHmeSAZfvzeOY39NcZT+NtFa79cN7fxT1s0Vfwi8gr5N6aWKr7T
9lA0T2Z3r5hTJKPxJAoXrzeoDtq3QUDX/tol2NDdNI1jfOcMIQyBN6/1i48/NHiw5kVUJwacXBxE
DRVCDVG8WiBVVj6xqwaFNHeVD6J00Euw/o25UNdUlcPAKax6u6O8dGR5zx1Hgd6TnvdYoSpsk0AO
CwKKjt32aQMC6jNiwbo8YZ5o56M37M2aIGydSPakbw703VyTD1ioVmaTYaerd5ojxHezt+dzGk5b
D5jVi8VNC753Aq+WUffMEEE0pPjVpuuEiqMz6ylXVEDzqCAvOa9gnG4SFDKtxzbqmVKGsUsJd+YT
RvFgTz+7qVxRXhXOy3bAxeSL1AHY/iNr3egEB60rDktYht69IrepyDxFJPU9GRiIoIdYDOq1AWXd
jxvNJ9enMQZWw1tRNekeqK45eohNNsSUrC0VqR+omlzAAM79wP9wBqCilEHWaU+1pYbpVq+1fHWm
oVXpqqrNyhaDzhZO1UV17IFAP+7UY1hHGglb99ANRTFctDNW5a0XDSvzqLuisuSrYcrspN4eOiIO
CAYbm96clKn6im1SdYrJOt4uODqq5gOrcngminB5Hun2rQDkh+FL+2HzA5sYvdJ5A6i9iBwB/S72
e1yI9WODZflJdz3dlAauAY3msonnhnEX1hrC+tlbuYRgJYlLYgLS05zmjUDAbC9qPepOufEdQKMT
ZktUqk/ehtFkLUs95Laj6YromTX/tNG6YnfYJgRtW+FHP4WJRXGopKpNirRNDee4HN2f1kKgegga
ZBFsiBTqkcI7VkMAo1yb/xZE/O9GcUdcWelAHb19rO1HZ+OcTyEixHTjyiXfT7VXuH/QOWFjEFsb
vTq09U6PAzK7GRAqdDTISZT3j0u0cUiraCXxbjWR/1XKugpPgBfwXX2h5MUNtxhbAlHezZlLfUY8
Ghb2IfTDqT2gSkX+pprJud2HHY6hIru0vLQkY/7qZ9Wf865HkiTGnB9qkzqfD3lve5cobDll3alX
f9bWEvYxLCvOdxZyDlk+JDtQLZtg/HK4UN5MGagpLYnScQ+2X7rRuZWM8Qf8TN6A1qTzyZHKiz7E
uTKgDasC3f41TbS8b5s1LhcrtDVVpcXqPQ+OP2xekreL+C7CEH7M6wRgviZ87M+6C3C8kURo67hz
fJGJS9kZrloixo774rNkgcGasj06lnEkVgS9PJWW1X2T0sG6u9n29NnLpuqPSK7QHVfrCkTf0xPu
M4t39jvtaKp8xU+j39hGMMiZaIuzbef2RP3g2rhkJm7jjbH8P9oMtcGYuHCcUe2MzMp2I2TMLXvk
Q4V28o0YSmgzbyzHv3gJ6jmJagKcQ7en/znKF7AatdfyFmSDp4hATaPSiLa0Tyqvq9+bjGSYKIiP
Mpk25BqJbOW+Jl5TSvRUVxLwLqLSxxycXKGxCGcHxfcKETmm2rUEAInayAubCcJ49fa2gH9A7/A3
XHAr34Sr3pub2t6D6RgKBN9pbht3PLkMa/mVn49lukJIHEarZAYjnb//K3kdy8vcYT8DJBSiySzt
cswuVu+BRvEDVXdtCzWBIn9EI4IyECF8J5Z1PzQqstRhiAvzQNaSDv7b+SbJRmFutG+H0GtxO1WL
WI+ljBf3EGh3q89NaLyR78vnpGj2Zsa5s5ZGZqwwZPMnhnGSx8GG0wBsH/pP0rowb/GrcGUGx3kV
Dg12/J89oKBKUIA38mG3VTMerCBCo8Vc4nl8uV7HCd2Na74cJ0wv6hxZgOdQsjvq12l2eOYUGlaV
4ffsY5QzG1JdObiAXHFBfs2BtHCBRKWcH2o2tfswnFWRheVchHeBuzn/uYZoVBjSVXsncCOznZSM
9fBVq1CJVK5o3S9X1deQOUgohxMIXrRmgVXg1mLAiKKzcnRV3e+j0/9lEd6eOdVqecIRI+8tFSzD
SZtC+reIveNXAq3k31DPKPsVBLW+Z0yVJWs7aeBJG65czeiiOnkwJcLRFLsAhiII2AL0qGcZPJKu
RifeKF2uZqR0/n7S1Tp7T1ijHHnMxVzdke+6zwfFqFs/KDaMY7e4ZHTF1jhxWtJv+EM1kFddkA6u
H7GXywexQu1lqvWXvyh8488yRJVwZy2VXi+tQeH81bRzq9AORGOAcTNGlxwKLCAZK+Eac0U1Jryh
aKv7x7HnvBmHtGDIui73Uq75vU64+xbCR1mWFCm+TuedLL14VobPoHsGjJY/vbVafwckeF3C/oJ2
ayqX9stqO2ZDYgPG/QzfE8iDXzY1g1NlygOFqVe6KnIl4iLm2LsJxKDLRhuJbRJ5bu0daie0fBD4
PfyvMyXEm7Pi8mFuGes9Mx0O0UMTSrSAK2Ft7jmwUH+cqmUXf8IFNVTmIKpuTnYQ5v8F1Cs/T0u+
4GaGS3vE8YFMajFIWq4BNuhw5rbb5hsfHPtYB5sZUSvw/LSY2brpvaxWS5yRIJJTOLm+NqcROHPk
IGijL0zA7i+kEeI/zvM1uOqg6uIIfjiWL05pLwO6fG7n+VdZ6x42BoVofqhas2kuHl/WZ0cUggk7
2FgrWe67PrOAuj/6sfSWk7uxZMFHFX17Xwp6JPDl5f3yZJf+oLJ13Na7eq07tKIIG1maXFi8e0wT
vY2kVe4Q9607UMzozXIxZ8sBsU4ATZ2zGJrARqNlcOZguFBVRoZPd+tX3eg90qFRTsfAusIsao3l
Ex+o+0QjzPeT7HBcTGqbU4ITUKA8vLi5gcAg53hGoksuPo4W3W/qUoV93B6IUQs/a7xy6OjJP45O
nGv2erZKxKcIG2LFiQj+/Yq4fGNy9kdR3BfT0s0POt73BYwi5CnEb1qwCE0Ub5/Ugj3+1E55Hj7z
oTogWWw3eapz233Le0jZdHAki25YlnGOkK7jAI5L5H6bveAbX6H+73Jh+eGxw7BwW9c89L9Cm+Kk
Mxs64nq2KwRwwehY+UdTmwWgs+v1j4+IYL9h4ZrMyYKidS9I3Rkxg652j8jUGx6kStb3S+9olKXo
21+96wuR7h1n0S/GzvgvcsUaz29YLGOKHUuwq859Ub4GY1l8oREKt+NA6qfPDkHXH24rLxTHsf3/
wkmenst7B4z+V+hh0gla2Op+3YEtLzRHtGtq2lr9GFECXNchsCRn+lXPYI0dv23JyL4fbX8Z9kvP
q1zQgiDlkyzaCndFyKv8mxu5Q8cPq1/clyidowuicOlmS42VFKEjFGyWb/N42zZulacgdNH7SFpO
fcL3xwyztCTT3ISTU5cXR8hep4D2DeYa6CIyNgvwvqTI4azTqfHU8K77mrdMiIroS7JI6VLwO3ue
D8DYUfOIyJaOgMBsOEs2MRSPtPD13LRrYw7g+l5+aCv9P9LOY8lOZFvD73LHhwggIROm21O+SqWS
mRCyeO95+vtRk6tCO2qHzu1BT9St3EDmymV+Q++61ITzMQ/AJvGk2KXfcsiARyxl3Ac9sIzulM4O
2YqvHEKEtCEZSYi6zq4xGq57V5SFvOlGBWVA0QAg7BqDuh0SOX+OahusW0O33d1mwmeC5iY61YwZ
99NDxjq8FVgGEQe4pAahw5xHW53Rv70XOHkM+0zA6dvnhqXpJJZdQdypQUkhq2BayREoTeIczMjJ
rOOoMfhERiuvj7oTAY2tmklEJ0v6kXXoo1As2C87vm/bwS/ApyWyvJ+zOsofOb+F9HxDG0YPEgTt
4NTq7kMFC3ZblGEP2JOXSBaO4pSpl0Z3i5DP6Fy5ZZ3fBVjS+547oRQCdCWZqR6iyQG54se/Z1iq
tceoksKJZpQb6Q+ZZjvlBim0xGK3xXO6y9rQLnY1I9HvTcYYfq8arai3laJ7RFo1B48NmP7xW9UK
3DMisrRk7wPskMeyZ4B1KvtakS0iYvlbcDnCz1AYP+10acb5se+sfnhojSKREPPS6UUNOCGwhMwc
yAaivnaKMdCPegtmddPNAXMHNBsI7HkA15AOVMXNkyXAWDZjIg1+qB8z0KAtlwI11jX50w1VUDMk
HMNo69RTZewzdK+90SV8bkFKIoZqkyHX3F9j3Xxs+mCWm6HBLaogUbKgVwXd9LFJfOcxYHZjkC4A
x9/pVotVtwGoCKxyEUJZzpF7hpGR2s2wsX1VfWPGwQjezV1B9WqFwAR5ORHdCnLB5AQQ3Ej2plAz
TRrZWRGDLQjBeyRvAnUwapr73gQMhnZVDnSUtCvRG9qAQON2lRoibRsnDXebjz6k5Y0zYPCTPWbO
T2YKEKk0HyLAXozVKPZzkU0fOcVMCCFSThvHmArjKHIUaxFD6K3nCuxgcVO4w9ReBZXdv3DAF8e/
vgv2mVsUP0Urpt9AbSPYX5U2gedySJhpbZsQpSGLHrhms2ivu0XL9BpCnHvUxmaut2Pg+/O+xnH5
sWC7PxTgm34zEHd34PcWHhHt5vrzPPVzzI+T5L8DJQa0kD6o7pk+VaSEI3gVj2x9cMjF69rZFP5M
1BMu8gxbaDN5scd6xAa7shQ5uzFEO35DIjt96l27/SAqo/kyZmo6pUgLRVdVk5rXSneshYA6QJxJ
cWMBg6vwTaCb5cc3Ffi1z2ZYOznpZGGUQKgJ3Gx5VY17pKd8epl4tqiTM2hOsptECK3HHSznGDoA
F44lID3kGLTKAV3gBPkD9mvVF0Rxw6doSrQvRpczuMkUt8kNElap2NOi7O0toHXnRsUjJBAcfCxA
TDomgSJRgB0y3xxOy1yTmR2A+WGDvrm4bayx/K7jDT3su9FCRAAxBPjeyikCeRyxBHCZpwAXemon
6VLUcfdsKJDclwYcXQTnxe/kzoUb+myDRI6P9A/GZ/LC6pO0Emy0hFGE31qi3rhPM119rzTQWhsA
wsF4RLpe/8aWQF+U0kSnFlLDeI84hLWI3M22hTVBnST7xu2a5iGv2hpAtJiNH7LiwtxAwgfJWyjU
t3fBrMoPET42Yl+VXfAQIfv0k8tcyZ3WpXDiKUzRSYC2lX7PmcSNwMcrRS0zDxYIOZEwsqr7AijQ
LCZA6CV8U3CtTmKflElBtg3BzNM2MlFqZlCLtsTWNELGFNYYuOhLREgQtYC3umMSFL3PNT/Izyh0
DnBTRGbfByqg/jFiV3zufWUy0S/U+BhHaZBeS0Aov6Xqo8+NVnKWM87Wa3N07naI1GVqi5xR+KKK
Iu5PVTTDtVCBck+aK8zhDm4XvmW9O3ZgIc1ITFeOBDFK8tjTBykSPFE3STvKL9MwMvkfO7f1j0lH
1WJAuIsOJf4zOqlRszSMITNax1mbp5uuaofOM6HPuTuZUKjCFhxcdc0UtMk4hBW/QusKWtBwLOOE
GSd6EDvbaOPyLg985CnYvfrHhGiRH4Fb4R2liWRqnhLZxQ9JM80/DJgK3mjAiGTq1k1QCfuiCjCD
n+wZYpFDq9r1pWturZIswMtlZenASjSk4awoTIKjja4Cc3bbKoLdaJFfHunFh8bXsRmH58LqteYA
IVHezm2Q1UeJnMOXqKOyoLFaZk+AMfNhM9i8OLaBm9NjJP6nkD3k/FSknT1taB5MIG9rzSErMSTI
lE6b6DFR4U/BKaA7uTf1MWL7Rplhkbj01c/WdCgSWtAC7aYd5GhR7cz+Y9ZlQjsIwP8/dMZs0rMG
U/zq5tLOaKdI/cGfkwy4fOF0nxdL6gasV12SKli5a1/NgCRxSkfx4z5Hb8qCpB+wtRZBk/vKBX6/
n7BcnQ9wxnMAr5BiNjaWZd8GePB0zh27+ebKLNS8jh7bhwqaQbyB2RzdtYCB450hSuvBoB/OhpsE
AwFzKiL/FhphBF0zqd37xkjT8Qi9EmtjcxnLgI+pPmhGS3dKz0033NttWnGStLrt7t0hGIP9NKS4
lDVIxRcnIhXJl5sZ2CSzM1OMSUYnSdlaCkmQKAcZEgaMyAhKrSOOpWnZ8CFfG0TZQvCktcGNtZ2g
aV/bxdiz+TLASeRQIeMYpFg6EH4Gg6vvSR269zE3HSIv3ClfJSyt+ioK/cDca6Oi/UA/YhB7hVRI
tINBq55MfzZArosyzLC3qNVDG1YE/KYj39OyCpIryjYloRxlQ5fRgJsGYjcnfkmTzSzVQWc4BXQp
D4W97RjA0ITU9eKJfI2cbih0A8ZaQ8Q6zraY7lODcLrpJ2Zpgx1HSzZd03SeexnTGCuicBuNwHk3
vY9Vy7Uo9bRZWCVkld8pb5RC2MM273nPXCu2reNAxqx4erTQ1frkF1WDhkIogNPPEcHkMOpuW1/p
FDNPwaCgl1p2GQEAghfVb4oYVPktvQf6YEHRWC++k/gPbTD7tzrjGv/aKuSstkhnaMPedQcj28yT
IafrMrCQPxtbPfuNsWL5RQs7/2UCAzp7i7rWbyYgEQZpOWiHjdPOPTLiVUhrzPDd7KapF1aZsPrw
O7JEoTpiG4QP5DSlk6TCRd3A01RZ3fthZdCGl9Rge7tm3sdnCHPoSLb0xUlpYOGh1cMj2zl1VS9R
TpqbFoLRlZVnYFdxb7PxUooYWgCDif2dNSsHYBqoZUxEkrTLn+AvdA9T3PWPIisawjbg9AZkfTh+
qq2lXoEL0l+hqwAyzEkyNVwT83z9A1sSUoScRN4DR0Oacx/4DnoNqgabtqFQXeT69Xa49p0RHKSt
2YhcMsbLttIJDD3YJJhW/aoYoy94NFjDG9r3/ZfOcEBzU7fUT2FbAr9H2ea6AAhl7/2JYRwaTAHc
Ml8E0c+g6oxxB/wbGZdF/8LczEA8/INNH6aF/C/cT7Zvhi8IvBcfkjHi9ERW3p4mWeg6A5nQuoZs
E5ibmJ2DYQD5T7y3E4FCxBTp7rFwY3HDfLbNMTqn4X2fdyngG1rW9nPrOn2zKTtRcxrA+fi0FwJu
UIt0srmb/ahyNwHCU/a2MfKFkR2Q5+y1wIg/yyau5kPFyKV74KeOTzWXFXL+9KbookpbtPsZ6gBY
Se4yyeuymXVm1ty8IN/EHChNnfJH4/aq3hiBdLg60g4WBqANMCJW3WrtJlgsFbax8LPoWOtjybyg
q7H+oDskmjtzdqNnmv7SvmM3pkh9mrLz90Zlc8cxBmCIHnQgp2lc2lWw15MBdRf+177ao2CMBkGs
5po/dWlwbHm38KdoJ9F8RaZBxbu6H9r40NjKDSm4wv7ONHt9EQRwwtt5FprzIfCt6TlbTiTtipiq
tyxc+azXNDOBSJXJdVA7qUAtx20+94w/x2MGX/4u44LAsSnHfDdgAFVwVXTD11aLh1+oH1g3lpZZ
yBQpx3e2gQUg+gpWmo4Ic1mMHkpD9lVdY+m4gaQStNuZTIv9St1vfzVoin4yQF+SRoExoqkJZFJ9
kGYqyn1f9xLVGi7obQNhyENUoq+O/FmYbJphZFCQmrLUdwKWEEgUq5u+pmqguz33oRvsTCri7CuN
WWcPXXdp8QiQByfKPU2cwAx2V73o6StpTmVzgpXtfmOOZqYQ6o1wuSQQeIb7kA7iGVU1/cPYmOkP
jX3ypcnG4ja0gmmhgPiEUduf8h+Q7vWFbWzQPnNRpfsVZhp+WUxi5LiZuMSuXXb6dJ1aWfqgJXFi
b2cwv/HGVoAOPqNyEcBcw5oVphkKy/TuZypHLhvGzrt2LIenMY7n9qlgcAcHyq3bl4weJehP27I/
g7UYnCNwMVGB+skJlwiVKntTVRSip0EvtOYrI3I935pDVJU39DmKq4J8az7WYF/MfagHGvQEIFsI
7mRj+Liod381Ap9sNJ8BkIDHbgG7zXpctUjj4BexqZgwFTSYRRkf59mdYIflKcl0KXWXPRfmFmkz
AXA8TC7Qnm1nhFP74OZWcgcxpo5vhjK194nSM0BWSSBykMCxFextusolKWW/TEQrX1mPKJpBQ7eN
yMk9wDJSbMFh+d9Q0wrih7Kz6/iAgYaZ72vTHcBdOmZ1h6dtVW2MSOdXQ5oxzSvTAdoNAttJj6mR
peEVDdOCPA57I0DweTPpn1un1H5Snee83aFQj5PMLNCVU1zLDQqQXfShCubmIIJx6vapOdIBmM2+
AeMq/OIAii5+MFAtQvapKMr5Lqoqga0ttBnc+wDYBtndf4AASq2N2sGTTh9eIbFZqtvejHx3M6tp
NHb/MX1RW+BeM2/2e+y1jCwvc+RzrDzdD4j5jgcQ5nrBXzUDTyjicjqV9ZSrfdpxbU0dHw4SRDJc
UOg8IwYqpUINFild07DESl+aMejEsKfsPK2f9a1hFwKECBBdk7rzgm6vcUZVE8EPHeeFRewUot7/
vNF0jkfEiGHndF6H5MHOR8BoH0nTuZsQetnSMVJfNX+mvnBJBpluA3kuyM4h9cXigmr4OdFHJTA0
YDSkMGlYqUtrbGnaZ3rnNWpuDx0Cl1dhE/XH91U0l79lrfiImDwPi/8K2vUrwXAtoK07UZZ4nV9/
4AMGn0RI7agLR/PoJ1BUVSnk6vcXPf+WreX6EhKNeWv1bDl0xsGnCekNfW88AGhwjvzX2tZSKXvM
11AhAmmzzxo578oBznGrZndbDsUl099zW0v98UMWzc8/JLxRTqpVLXnJfZahpAfgynGM6BrqZ3/B
9/Xs5wRQhw02IqnQaN+upOQoU2XVnSeZIR8FW+9OlrPz9P6bPfs5aS7zSAI/NbU6KqINJEipsfNK
qMceng/B3mGO8wm9q/wqrsExko31/81O/WPRlcx3DzymMxpB7YyxLS0yyz4VQ23v33+0M58K/XJn
kZ7WlaGL1SouWS6NR6vzFNqGe2b37V2XDD5CbFD43l/qzLdCZx6PCQlwyTWtlZ52h3ASyJC483Dc
M+HCMuA8gJhkgP6v65i60B2J+LBhWGp9DMKccA6chd0XN+KumE3woPMYXNgTfwvlsgoMBYG/E/5h
YqXLi/AiAHCbnecjnXhwisr86LujNl7NUWx69AV984L1/N9KubhY6eg2L18K+MdqRROLEoW2UOOR
InQvoU2ZocVpsh9zGXSbepHoT2SBkptvmhdEbF/Vmt8GNOYmwuGFQjzV2TFvzxkyQAKSVzR7ba9J
w0v8HIoMowaXKrjMzcLrFQhEr+7Ix05MCWRFmWLYV10HDeGQ6G5FceXDD2ZOjwaLnaop28J68O1T
DjUWIEGGpieTV8cNrjJlM4kvG6TdUuj12R4TqRYVUfRLwAzibfus6lmUF8Ln39sTpWqOtwV2Bi1/
sfz5H0HLcNMiiiJzAtOayGdEn8AyzKH++P7m/Pu8Latgi4EqNirT65uwTrTEYsYxMbpCMiDUhnar
9aHpDeXcXLiEzj6QS6vStRYb5bVDog7tdHYCxVK9z5TbolO7gAgvnOpzD+Tqtu1ym4KtFOtLR6vd
unatyVuwT9upsZExmCnq4Cj8u1Ehwnq6wcUN/ROjyVWsorsZZ51VjR49C42WXsb8tBgAzFH2X1eV
Hu+kKMoLN8yZU+cYBk0uA2dm6ay9MYBW5xAhndELqMqKTZoNCEx1w6KJhAKiGd6g0xp+G9wO1K+Z
alN4IZqdeb+OgRgIHkimg/7taluWfhnFqq0nL9ai9CqUQ7pXdTfsBRI2//4pHbThiTCWblrm2jAm
kDFC8Al7M7bGzwB3OwhczH4JgdmFlf6+UPmS/7fSWmW8rTTkYLps8lqS0CfwW/Iud4sJKozZexWK
JcxoHXn456PncLBN3JsX/4i1+TZwNVPIKGXgZsoKlYZM24WgZg44yfw3z8cJJ5oAOzHIxd7GEth1
1OoOXJEG3Mh3AfLiR1ZSJ4VR3D62rWN8mhj6fv/353MoA0HluYapXt0R/ghg6EhTog7l6A0WAt+D
VUE2ivpf3Ti4F26iM58P6xGH9iBBjH9WWVc1WUXeG3Lw4qZvH1AEFYepm4uPjHqrG8cPADJG+o/3
n+7smpbpQi7TEYx/NQr74+miibaisYxLewDCGVPgJr1O0YzfRSMiSPD9daR8JnDl1un9hf++6IWx
VAv4WIDhIUV6+y3Bw+UJGkcVl54dQo1m+J5affqzyLril0BwJLhwOP6O2ywoyN8daKgoJq0ias3B
G0KYpOjSaw01I7pwWRI1F77h2VVw1zF1Jh/qL88fo8lRahzbysuKETiJC4D/0Y2leeFh/g5fPAzZ
uUPqbUoMKd++PYPWqdX7be3VA9pkoHma+SjpJw67ECXi3+9/qjOLLQ5GJM2ESpz+Vnk6065JVVHY
eojnaNctpoWHcPSzu0kvL3km/X0tCLl4ikoJkgh72ZWmvzvYNlMFv/EkPbQJWRB9RMsdoUGw0z2D
yP4qR5rzAdOhlCrX4Jp//1HPfD7EjPAdQjqRrPq1FvzjOKDkOPsJ7VTP9sPuRm87oC9Qjl7eX+Xc
C+V8E6y5A6HcLGfjj1WcaC5aILWdF2ZmePDn7BvE3GyvLDDH76905pRxrgkoLKfblrNKbpkuDKEx
qtqT8awfu9EJYvrXiDozf+67I9Kp7b/bVVMPcsvpUjf4jms3obLAFEEgOeDptTY+EJ5RB5Kze23C
uz28/3TGsh3e5s+C7r1iHbYLZ24VMWH1hWBiEDey4HlmV4vfXM30HJLOBm6FddXYdfEL/uvwDVMB
c08M1J9N5LovxLIz35MNo9vEMUGKuzZlAdk8mpW5YBjA9D6jQcvI0oka7TRlgOzff+YzX9TllhYk
0zpPbom3e0epLJVdFHVeBNLrWhtK+6NfdRmMvoa+CXKOWLzs/nVJCxg5+8ji3y7n4u2SoHbyPI3i
xsMqAoUGW+6ZwzY7HfnybT5ASH9/ub/PIMtJsnjkkQEtGatbfh5oTIatU3uhEXYeQhYwOnnWC6v8
/c1YReF+CSMFI9j1Kim4Yssf/NqLWne+QzbHOaaBC7h6kWx5/4HWS/Gl6CKzUYE8SZqDywP/cdy1
ykKBv9MYpiOuetUUogG1qopDYEf/auX1uhTZinDop/DvVahm+AKirE51D0eQ/ETC8hn64LBws4IL
72/9ldYrrfahMQk3SdoCo4mwHA5D58udpSHL8f6rWw7wnwd8WYU7B8ItDY6/mxt9PBkGkD7DM8hE
UE615QutV+WRr6s9ugnxHnVH9xbvk2Y/olV46bCt7yPWpy5HCkznF5iuXL1PYE0ialQoMLoOgukw
lnVkPtodJlfXCAMjEINsU3dt6kr/maNuADcOGRAAqU3yjMSd/uxa3FfbOosroJHI4+fhFkiwglSE
1hZE/aY16l3st84L6EXmmUZo5r9n6uUPfUnNd/CRT9SukYL0f8iU/vhGs8PgI93HIrtxQNw6m7hT
poEzBrpPW6f35Y+0S2xxxE8m+aFshvhwMDX7F0qu4keNsNs9upvO9xbuFo424aK9kfRmiTBepZpj
6JadeqZ/iRhKAjShf2rGNM6vE+j9j3NuD8nB78v5Jwp7Ne6pBQTw3TSw1aBpVObzwMSVvY3acbEl
YuTGYRwSlEKwlBzEJmD+/CNN/LDfF1PcgkbB9fY2wdNB38JIBW2g2cnYQ/hs3e8JZJhH8BN1+I8J
2usXpfRjS0npkqG9PYwJftl4S6HmaYKpuco1pztFC3/k/X27jtLLKgblO+HF4RSuLcjQWZNWxGXh
5YmNtEAGwTjS5wGLn8jd2jj1/KPp0rIeNBMimolRm/vqlfRHiOlmjeTW13SPOa/eb8H9x5/rWiEV
+P5znQllmKgvxRcLMaRenfoeMNek5dKEltQB6feRu0P+qqUvD3kKXYoLy50JMjTITGPxq12Kr1Xk
tIsKWgCUErogNuyyKo5vcMZTF9pwrzOZVZQhMCNZz0HFm3BtDWy2MqY3AsiSMNC4L1GRh/SrrKJ5
rkoNiJ+D4V5EiywID7nVTBiTVKZJBjUjYAo8uTe3Gi4o4aF1OhUdAlevT4Qro9nW5Lg+bdKQk9tx
U6IqwHj2sajzVtuhfSQfZqBYdOJSTVgHOSSR+wXN7Kn5GpZmD7weoojJjBMPmqvRRw0HXaeZGIKB
kg41AEDvdCGlOveBHU4Fm1d3laMvf/7HRhoDE4kgBGW9UHdib4ZIuom1tKBNwyF/fy+dOSN0wW0h
8bOzdFpQb5eKYwRIkPqfPX0M+08KcyEPnuGw66yu/DVO/T9abnNEBK1lslITYJ+wVmmFUw9dPuss
h3MiElBzkP3G7tP5GGAiskWX2LxHkwX77wwrmfcf1FhOxWp/kR2StdE45xZZR4MsDeKmqkDT0aoP
7Osyt6LPwFvcp15z7MX91kFuMOyCe+bw1fOAVv8VtA35XPmF+Wlo++y+pwO8f/9XnfnSDCdoN9D3
o7Jb956z0TCCKLFmqrrGPmES2Fyh11J8BCAZX3gB55ci5JIGcczWt6hrzchPaJIv3erIeRY1CCw7
ym8LDdDQf/FUJhmyaStSVme1qbLerGJcA3XcRSvoaOiXt7tUC8MnpATah/fXEmefiyYwNTH1DmIx
b3ewDHgmHZa6V2ijWUIQj6xvtYsZg9eqyqmPmIYq54BhThLthzoJoShXINnBSY325wHuc34PgDwx
UXiOYCb4hTU4uxLjJGzm4Agnhwbqpn4qqj7+mKFTtKhd+ItfNzCyBmi8iYo4oNr5Y4waICCDyZYA
wYCfWF/bAE7lFpJB+2Nu5xnqt8OMfwccvnqehlihlOpUIzDbDlWqawQwBCYe77+eM+dbGHxvslEa
2Fy1b99ONVFix40ze6Bh5uQlsJX+cQQ6c9ulqFz9MM1Ju5SunTlnhrJ0+qwCYfZ1JzvUsigwknz2
jKFUaEsghgrmE4+iLmDqkAaXrNTXzbMlpLzOhQlgNp3T1fdveq1UVdJOXhIG5m40Yfv2JeBBwEgZ
OOngh+4K+Y+15uuaFk0S3iz64Ou+mRuCYs4Cm/spV8UTUCh4zADgj8WQRv/PpVa3b1uA1ghQq/Fm
Nlq0z7HNeMwSkHAbLdXN6cJ2OZPqUzkLmoFM/RyaWm+3C0T8LncqXuaEyu4V6JzpYOUMr6JZdVvm
FtnLQiI5BXNZvnBmzA/v79ZzZ9lUFJwQLAmL6xxgQaSWAz0nz4Z8dzciknlsyfaPSzvjQrJ2pqgQ
JmQog04LWhn66iZqkdGNtSlnKcCx2ypTYO/cCXnaMXdP1mh0P/uwAdFSyyK/kP1eWnrVMImbGpGF
3B3RyDCZCwZFdYIdbMBSTtDTG8hQcZULNjkY+AsrvxbU60tQcPNy7CRhz131Xyu77AGeJJPn9nVd
kPK0fg+cd4r6HVLXsbONOt+qdkMGThKpa9BzG4ThHGOjQ38Jt05uBYizowrQosJg2S82Wtz4gnc2
DE04IsZHpA/d4LYb0Lfa//veYEzELWkSxpg+vN2aWZj5xoSSn1elTnoYXE3tEM9ISbN158IpOBc0
7aWHRMKLsNG6Aar3yJRbwzx7fV1Nh6AImxOWT8VOD6b5BoGc6fj+o50LYcvkG2NaFqRNuHo0GkxB
gICx17u+ax6sTnS3YLr84KEXhel4mb/oqhhJ0z69v/CZnWgxALTo8crXU/B24RIrjrBvtcEDtNl8
57irb7Dgkp/My+GwhwKVPeCOBgLhTdjTbXp/9SV0rTajRecVoQW2o4V789vVEWIUvY+qvhdkmFEg
pMzTbyDJhv/FJUgnhrG3ZbuCC3kVQ+uA3v9Y85iTpXxuaAPMessJONjaOH7odffCaz3zPRcRJ/pH
7pLqGqsHc5HYhf2XjZ6F2EaIwIduaLARMuxeEbtN8EkI5/kmbqb42/tv9Ez8RJgOwTCLaSBwlFVQ
m4e4kbrNQNVEpx1/DRlN7h7PI9Hve9M2L4xvzxwTy0JbmZyLCMp18fb7WWggTRVsNq9q5w5pqRZl
VSvSzHGn2hm5GIkC/IUgcG7D2jqMJJMSk07oakmnCINWhNUMDAyd0ts2WTjaMkwkONPsG8qjtypX
YtzmTutfuDDOPS0wEcxEHEsqMva3TzvGeSORMBgpg4mLW7TeU5pCSTh8hX4Qp4em66Lq8P73PHMd
W7iSCN1QzMm5FN+uicxdrjcUrh4ZaHUi2qX7rAWJWTtW7GEDbJ0kXmO7vI61eVP2VX3hC5/bT9KV
wANIHun4rp6Zs5uRths8c5s/Ovg/ebhUfJ+xzrkQAV+hButYQK1ACUrUZXKxCoFJXkGmqaqJpiIk
ZQiNGHA+QTPR8h3CTIy+EO1y6OLh0ZN/rZoqPwHEc170LBcgTWGzfufQVfIqApvUerAX/PJCg+K1
qb/+iVw/tDoZ0YKjWQrMP6pyzTTwYkR90zO4e9Kj32ddeQ3oPbjqcFqCNt4PtYDlZMTXCktTVLeC
fP5CJ73A53VMYBdBX8iPuoqgXChVGz8bHVw9GtWmwC5mNlW7RdlNy4/oJsHyoSLENM3PJhg3sevG
6rvUGuSCEdfWzWvKuXQ6OU2FfTVu78mAUmym0F8u26ncRVFSYmXQErVv+mmKv4+0GR+tKAh+m6XM
2p0/LIaxPVsdaCz4VvgDfV9fiQB/2F2mySnHa2gwr4TeZPmX93f1mbgPtJ9WkmUuo2d3dYhBdLXK
zcbZs0KYz2bXooHfwOF/fxV7+WtW3wtlQuCT1PtKAS1/+72IILFfpDTHGQok9bHtYe8gYtJhg0sr
VZ+QGZXm3Yx33gc3DhEELSxn+gTJHScTYAg+3EvH8eU+mGfHgfFc4kGFKtwAMWRom3BTztUYbSZ3
qI0dKOey3jcDEofbBmcweXSSYlzUAmaYb4Hwjd+Zi7oShKVgUlgsluqDUeIWtpnB6N/5nWH/TpSh
hQd7hFLrCfq2z0WAG9umx6WBzd10H9wBYNXBpWMFvaW1NZzr6wmR1V5hTQKbRSYeQhpQbW0mbp5E
mnT4XYQQNzwGUjhOoWxk57saIpW/NdC5HjFvySAXb4MqlPaFcGmcef1LlFRL5bkMI1dZborsMvok
gU1ro4vMH9wk5fCrQ1nrE5IGYfOgW40lbqssdMcTvBo0lrsRCd6chm24pcM5/VaQMbLdhV3x96YA
08iuYFzvglJbHWLHQDg2rQzLEwXskk1gGx9pv1gP+HWOF4qZMxcGSy3QJiphhoSrba67dT4UpY0f
rcaYDfHEtkK8Klb4cgctfO0nRnrhhW7ImcyD/haNdc4tOd0auRnMkRlhlyFQYcmkPHEnudFhMPFt
+iwHp4SJFOHcx40ZjD/ff7FnV17uRnrFYLnWXeKwmZjpz4bwMoGMgoAodKwlDhoYF2SfYEwMh0wv
H99f80w24Bgg7skeoWpxoN+ecIdWV9/moQWQRAH5RmXMbLaDkw0PdeWSuFc9rcRgTq5RIQgucQzO
RDHHBiALrpi7AMTE28UpkZC9wK4UIDiC91AM0a7DluDSrfP3fuVt0mhg/sZwYQ0NGiKsh1CulV7S
2QPWrgqX+tCILxzWM/c8IDy6dbSbAYKve2hxa7u+RZbsjbhH7FyE9HAqbLW9KBjYv//NlmO/isoL
UwKwAFMZLtLltf5xiyq0oJBIbiR1dzG5B1QI3P6goUoX3Te15WobY4rUyZDo6MGLV4h0Ic4X+5fy
jWVrrH+Gy2bl1bqQktezGgg4UPjxWffqXiEzITP7xnLaaB9p9nxSk+J2sLL2s9X1YhdqTrybRS8u
fNszAWKBmnFKFT14rpS3r0JCPkJWLlaeDd/wUxrbLU4Fhn8onMH+NDXYOFy4El8PxOqp2a9EIxus
hqAd/nZFp0llCctPLoVQ/qznNjy5OYer7drljkEy5psTHlfJMCK3HEQDDquzuhCBzz41Nd9rGNYp
e9/+hmTSpzFMdYU6r2sdEuj5WyyvEKsDT7QrhIov9TzOHFRQRAANaIRawllX8yhgpDL2O+VBdowd
lILcZF8hrLZrHfyJVGkt3vVO9ATiiemnozdbVzEZmuy43vQMB3ZMk51jhBjVy/tH4fUKXH+OBXFO
fkWKQk759lUgBF6A6nKkN+ABo23R+LDv2Cy2tbUq033m2ox/01rGc9wgnpWbJX/ELLQecgnvm0nc
ZpCBKg+QAbTiiIvSYOBfHsTJoXc6KL9ofNbOLnD56A9D1prdjsNlqIccVS7tfppnZvX0qRdVFoBn
0F6BSAxbNUvHQ04fv5wyTsQPJtCd+eP9Rz9zWxBuCGyEbbSX1lQlG+G2LNIj6emJEezJEL46bmt+
GgfrW4/8+FUztOJCjDu3Df5cclUbGwUuHoOu2cRrx3riJWNh2vXBhd0mzm1v6m/qJToqAPVWCQZW
G5AcHNKess46bVMqrasPRT6W2DnhaL5psaGCm5iS5d3nTdjAzywRWbs14y4XN4ne9l+Qqp5OuHT5
/Zco1Sz8a8wcEbIJtSiEkkCnIjCLTkGwrYchefLlgBtbYvZyy125KIZo6fjCoFPDwTUIGht3UbtR
O78iHd4JXMshWONIgttVHRv+DlMl239y/BEYZiGWxnIA8yjYNQPSNptG2tYl1MqZ24Zpo8k4QgDp
5fu/3fZu1BmLR5T0ZoZf+1gGmCnGJlaAbqZfCDZnMgSWoqVGtMP3RC1f64/bJrETiIz0ub0+iMKf
CSzKjYOj5j4L6ukWau146lA+uSKJtS/E2nPbDbgyB4cUwQUgulo5qyo3nmbpNTMSk7lt9ltrjC6N
b8+9SjgQjIh1YA4ARN+ugtTrlEQ8vTfMI9aqgZERQmPxCVHsj++f2HMruSaFL+0zxmzryQBeOzhK
iYxEBILsJkmi4tvSrb2NWkBb7y91LjgQr+nJA9+lIbAKi1qOjmlZsj+yUYmrwNaqZ5ll5k1Eh+nG
HDFwULK+kEqefTwaduDroML9dUkE8SiSOOJFKhF0aq9Bi8oY6/XlHkWn+Mv7D3h+MQv0ID14sFPL
n/+xK63arTLMvmwvysVyGIvFEcGIT4jKWRcOwN9LGaC3mKeQajH4fq3S/lhqIt/HtJ1A65r/y9l5
7UittWH6iiw5h1O7kjtB09CEE4uwcc7L8ernMTMjUW6rLP59hMQWq7ziF96Qzffki0jjB8b8Us3R
XtX87Y5nKGApHOolyDBXexGFmZQrTDV8AzkP9BeIJnKkVU+35+4NExTMBo3ypWlLWkXfd3V7xEKW
8exINR9+WBx8r5YqpCvXEZcV1ueK/thX2gAMJE2wSo1MJ0OlnyIzcvwIl6L4YVdOs/OQb1SvgBDL
0McUPn3p5l8v6IhhQyrAFvlNmTybVTojQ5MgmIdJ9dg82pMljkqEahGX+n80WJxDpEcJiliaRtNJ
Sg9qIsaPO/O0XDDXwQVIex0XvCXCJdZbRZdzXqJ3mpWqr2dTlyJlg/X0Q1ygEQNQzQk/88zrzmUs
Yl12WxT5Ey935Fm6gyomsruceU1Oepxjf7rzw96+kLB4YRcqtkwiAFvlerIw7gP6PJWoqUVl2SOa
F1TJMZuG2nmcHLn7PktOOrl9m9qlh9qoLDxswDBSc3Us6l7VXIzyRUKKTDuQdWcVKiVCfAdeML2r
YqX/dfvXbmxqsi6iVED+MBPt1W4z8I3FbbfR6Gbn8kuKGe7oTRo6ozuzsqzGarVUilXk7qRGJLWr
sKHv4AXakaz58lA4X7M+xDQEXPE7jSgC6SUMknK0xwf0scY2Q5OLx7xQdjr3b+9dLNiWt3J5TAhL
V98qIUWAilXNAeYPL/x6GwHjXEUCByuDELXlyblkIHV3QqatKV52g0Y2RtN5fRvGFSJjrZgpFM29
irtzntzBFVN3zujGRUjEQc5JoE3+Y6yOQ5AhLAFvSffpj+BJQy3Q+dk5VfisA9pP9i6pjakkXYfL
A58HTtaaryS3cdIEsHp8bcD948BBN4uXIa2a7t4upBEK0xg5uZeNVfexR9i4RUZORigeLEMsvkZw
SoeDkJCou9BbQT9Qhr9Z39fJYGnHSRoQLVPQl91rTG+sBL+aYILoldqYukrNiBP7sUBk3i+r3PAn
7rnnWSThTlNhcxS6GiDZqY5Bd7w+//VgFwla1JpP6BTeBeT/Lnuxfrp9cLdWgPNElRkSBMDv1XoX
s7ACbagHrj9Sm+cCzaMRtRPVTA9wdHSUZVtuj8eCPvjOyBv3G01Vi6ICzyA3xvL9fz25xWyOtlXW
ox9JVn22cTNEgLNIHlSpCP2pxNzy9pf+iYdWd8eSb4DsgsYFVH81oa2Gk3s8ar3fp9j/POZqDUYR
rwu6YcDImvfMD55vuO+KRZc5pGWOkJ5xDI02qhbXBShuQxVhxRPneaIcQoRKw3cjUgCfhnimc9np
WfZoZXWBEUgaVcrHKORdd0eI8NiQpzwU3zWMiNKvFfWb75KIlPKSctG1pxaxEOs0ZCn6yzkhZPgh
s/vcdKNyn+O8seBkkoQENsUU7C6WZflr2q0IPJpeC+EniTa9BBKq+DEY6hqcjFBPIw8RXkNKPXy4
Pftbqw3AmAYdHVcyu9WlGRU1uog6VBAFLuL7LMROwMAg1IM5bj+DMRA7D8XbjEYhr6RWQFeQlv06
OIZE3xElwsmIx8h4Hgql/YkeXuQhPoKebyPmnyYrvYglFzv7bOPcLjR5ANVw6uChraJWo1LbKsD4
xu90xPypUIizERrj+fZ8/rkaV7uZYicMl+V6UOX11VnPdjLUlQnVM+5Q/hFGILcXM1FU36wod7Bh
y3SmEWNL0iFDzWu+N1r2xEuHL2/q9p0WiF9jppjlqcOTt3kfqI0KjKiUhk8qDu36zu/d2HYG9yU1
RLRmgDquZgW/Huy8m4QWKZwTGv5m9X7KMtwseqGlnRs3QeaXo8icw+152hrXhrZN+RseJcWG6+1e
JRr6S7hm+FJpVZesE/Gz3pTYZPep8o7nvUXnuIlfbw+6sdlp52Aiwm0DHMNYhW59P2JOsNBwNXuu
EB6VsUaze/s4duVrgDWbf3u4jR3HLUrnjrgAXP26g9IUqaz3uLv6bduhoGP1Dr4mepXt4UO2cgrw
UPR1ubP5b/1YzEZNXxefV98Agz4fhlCLv1s11CCEGXRDnMao0X0FWeyeNn8av8hSpKvnXq+NB8S2
9On77e/eWFuLfAK7Ex4QBWPc67Udg0JCpllufbLCeryz9bamOqnSw+zU8j5FrU89KllU/ns1YbnG
gPhDaaXPra3e/zlN5Zg2A8TcHn39IMBnNEvD9tITFxxvf+JGvLtQWS1Au0SbpE7Xnzg5E9DauGr9
co4UzwhNxa0b2fHkJGa6tSo4K4EsTjFn6RRhPvnx9vAb0SBwIAIdmpP0ALTVRh4h86BaCvFsxAn9
YDoAvV2duKw5tH3ZyDv7eKPuDiIWzPmCF12iwtULncwwGGK1Ej6qOnNwUK0OHbECf5H3ZcD59ior
D+JTbfFGHbU40ykTJkr4WY6Q7955PzaOMNEvGEt4kkRga6WavBag40ULTXIoAQCKqLuQHnaugynV
AeeJYqfsujXTf8Ck0LBpSq4Z3xEuhpXmJMJH/xztA0TeMOcaiyn8ir1Nq767va4bryM9XTq7dJxB
PawhSSAzKhRJGwExsxNeJyl4XRhK6XeJIp2sEeHtkXLMc42o2s59/HZkSlWwQUFaU/RFo+p6Q5vJ
5Kj81eSjiV7pL4ugh/Mbw7QuOqN7D84hyhtIJkaP5reng90pd37A20tj+QGgrsn3ZfKOVdWsDiNM
+ixp8oPQzuWPMB3U+jGkUn2m0J48gRBp300Qg7/cnvG3+4m6Es80zRUqdc76JMUtXZM51WZktLmP
ZAu9WBlXQHdAB+c0DTzJt8d7u5/oGS6gQfD+Sx1hdXFkqRXVyzRADWqLY4wo/dFo5P9E3w3e7ZE2
JvTvkdZ9o1FVixgjEtkX+NIfxeh0uGn1+BqUGRbxEU5OxjjV59uDvn3y+LzlquDa525aN0ZEMiEp
EPF5agDaaYg1+64f02bnQtoYhZlbuuY2lTTwGdebtS77eYKTjmdNXSSXRSnkfpaLbmdHblx7i0AP
i8E7ZnDVr9ZKFFYCgsVgGHMeUdls4vfd1KRf8czBl1VThaLRYctofqQt77va1OW5Fd2w87Ub5TmS
QEJKbYlb3sIi7bQy4iSLbQikcVgDyonsk56r+nfM6M0XnM61b5VhZI9NpTWPcRzapzZUzcG1GiP6
FvbFGByxLrQtF1V0Zeet3zg/5Kj0KOAlU9Zc9wkkM1btsZNg0wZB7VWGWp1GxxnvC7mZ7uW+MHZ2
9cbSo4nB9a8QUJEtrtbEzKrcLDXsirCYXAxXlfR+ytVw59Zf/pXrIP5Po4D7EMkpXpnlbP2VjHUw
DIQTsMGkTANvAuU/GLH7GLSnAuPp16aOinsdMPoDqpDhC3LBwc/b52jj8Dpg9QAVo+NiUtS4/gEi
xFpMVCx5Qljx3Fi4xLpC17JLEC3YrSI2nY9TGXSvt4fduJ0Ylhcek1sVhZNVBEU9KFFFw7B4XYhD
i88Rbrkgi0bMfC63h9raOATh6A8Q/aMJsvyUv6ZYhmIlj53KFJN0uAGmwTx1kuIihe08KSDVd07z
5qf9oc5RYSCQWb0vdljVVAF1y7f6CUuS0Kzv7F4vP5QO4re3P21rj3ISaA3CU4Nes/o06NZqqpJk
+rANALllg/Jk9MP04fYob7fIEoBq9JopZIElXl2CwWSqda+Mtm+0knyfJKGEI2JkMYuiulBqKb1B
ZdfeHvTtLMJ/pDC/IBNJOdbQcHO28zjtyZRUXF4QjEN5nkjcALbZKzuzuD0UOIuFwaC/KYhgMlAH
8tDYfjnhno1WneZGujGd8ySITre/6o+A3PV5Xz6LPJQrltdrDVSGx9laTd3ZPoJp4hGksEW/GvfO
51aV+G1e0E4SgYEs1NotRYlYQS6nheanhaQNEF/kUMFp1Zy/g2SFBw9IMtTctkyU0oX1JHL03OcC
BWti8+xop0lzVwk67R4+XvFjTR0Kz5+0a76aPZcRdgeR3fUHUOS1fAQr7Py0FYHoA25t2pOT4zjj
Ai2XSg/OMbaQ2lyge4ZusbNzCb3dx9wFjELvAFQ+0KrrI4o3UxxhHGv7dQQytwbf+FjpWb0T8769
CBiFoJfUAsw/cJHrUSycgqau52BmudHLR/BqYeZqMP3QkEpsRGamRcrw9oJv7S0HpRaF0upSLF7d
c40Z4XqiJY6vjniG4HaYtIpn4fzuGbFR7xSM3z4mC7tz6WLS0KL6sLrLJTDONRQlwxezKL8h5BFG
lwGDbXBLA4i4wzhqNv7QI66jE5pMwUHpKyXf2eIbawlkClkixEOWuu5qLbPZkipwNDrRoDIf40TJ
AakjLn97XukssVqrk0RqhmTpckEw3mpmi3waBM2gBZiWFMOr1uMn8W3u6mz8bqG1nd/LeqQOZ6j/
FkL+cYOXT4CnDJZMGfrlR71VndqnfpHSX4MvkLiVOYn5IPHIp+eyzGfD1RRR1W6G/e4iTl1VyX3i
ZLSDQzOtOrQtIb8eADt3td+yXfv3FBxmFa8tu/9V6QHKM1FcC3xeomCWsNpSlMIVizntCeOKIj2H
+ET30JgnrXsvRRblKGhj0fgR/K/0yYwTtObDLOzCe6O3sWt2giH8jd96ah30CguIQ93FoFp0M2rd
eUDJ25uTIk7OsmxWTwDF4uy4tMdmFAlj850OMiBCxk8UP0uqRSfdCJRnGzrf+4YffK8OjhIdwiiU
eSKboWkP80xTAr+bJKkfEAkyEN3AU+lVEYqdehHuviOfJNSnQShz8qWdOb8uqiAClZFgshzy5Lyp
vtlJZzc/RFYGALT7zInuDZS4p6dZlpJXMU1RcKjrdihPWAg4514tNPHT0fr4BSH+PD2bJu4rFxtL
3PK9XJK//Czw62r4XqkKMTw3W3zOxKy+4JWFAm87dEl2rGgWle+TGm0ATx4NO/6utvR371q7AdIu
MTGap+SNikq4UfTOhWsuiH1IJRhEzdjZocxUCcyd0kaZ7vqajqcH1UpI7zLRmwM05QKTNhtPveCr
WSXmnRAqDrkIgyBtotGv/iIZTdu7mamk48dsrlTnYMOv1d4FcaJXRyiNeepZmKLYr0NodcPDXHeD
+WricVN+D9OU2ES1GnHRGpXthyGLNbp6gur+gyQCjHU4v1zdM3Ao/b6ZYz25hHnZUFhtoXe7OG1I
ygHYphm7Bqoo7QkBctD2md2gfyInhlZ97tvYGj4TBbWqm6EO8T2stai9L+MCb72wjRAIHUmG5ctU
S93oYXTCgI7QyneUeMlZac9a8gnLNxmBdLPrn8cc/taBhSiagwBLEGPoYCp6chRNgPNOIubsTi7z
fPZmIvdvmFYHuFRgTQ0RKhPTM9a0uFbbYFx/OHihaPzRHB/LPJ3gs6Ah0XkpQKkfQdCYNb7xeVLd
F7Yz/nJaK86PVFpZdppVo3ZfRZYh+ZaAAulmSRzFp9mk2HHM8F0zec0MjK6hBKiZ1/a2UDwNW9Af
jQHg7YjqDeixAOc52cuJfvNDqDZyfChGKc4vSt4pObD0ADusuHKS13Isu3sTp2Rcv+wge5YNuLJH
O4HwdAceup/uKkeJ25M1W4FPQpwO74gI4ke8/OTynA2maLx8KjhYvAdAacZoysMHWRGDdskyeXjJ
EBX9iaCUwD85Q9Dfmw2ziw7D0C/mlJWUoKJuNl1K0IDo/hk/r/lxauz6nllj0sFrIeNTI7+Tu5Mt
F8pxThzs08F4mt3rKIvG+qXJcmce7bbDQpckPWgoLqoUQiajWOyoSVogilM/+FVUvan8HFW5fx1j
UbxXMlX5ZED8Dc9xlMX+MLa5cphK7ILv665umjP/hOb3NiVYt2wMQCeoYe5VsTZeV3AtSwQMxoVn
ffWiD3ikOk3sGH6xuFOLNIsxwIiBfs51pu6pOy2v5+rBoW4D8smiImgDRb0OHxJsakQog2OXuOW8
zhmnL/28xG82GL33OnlyDevKkh9iTewqRWy8qiCFzKVjR/UdUdHrwTW5D7XUBJBcW2p7CCcz9cRk
7IWnW6NQTuH9VhGuB+99PUre5wFt08T27a7NjnhZaxfaW3vAlq1VQ7yGzIhghSLcKkIoHTkww5FM
Poaq7I3CSjEdKPBZqqdhJ73e/KClyUzizDetYX/xaBUlgE3bN7M2OqZ60h8o2Y87jezND/prlFWp
gPgjqXU9ZdrUeAYxUeWncAz6jwkGQ/7tuGdZgfUmJHMgUafpL3OFXq/QlEaKNhuh7U9Skz72WVRz
gytt/8Op6TXCutyrTW0NuHSWKCIu6lBrdlIwC0zJEM6Ag4YVjZHNw0kecJCEfjUeG0yV3t/+wK0V
WwJ0OptsLQo91x+Yy83Y68Ng+SnT+DTjs+2B+bF39sVGSouSDzKIkBSdpXN0PYqTaYstC9JsxE3O
1xKrbwcjT8XrZnB4dtwrF7yk+v8hGaAiS60UuQ9EnOXVqDaBSdYAI/ezEcOPuJKAOUwhDnJOZB9v
T+PGsi1i0QBRl69Dx/n6A7nBgEcVsgNWaCgdd5DS9LekSeMTtD3Zrzrb2MFEbdQwKY/+EQ5cGOpU
969HHMOaSdTywCdmRdgAM9df4NO0z7yqzscR2NmhSAWvtA4zE1O8+ksy1Ul1uv3Zf4QvVufDAsSp
LUwBU0PF6PpXJMiYhrNTS8T0rfEzMuyCB09C1qVXMIx004F+mmvZrfyfLFnp+wQyJz5IzhS/k/Gr
/K4qszF/zKM0CVwTPFFExmbM41MZ52WOndiUtB58k3hxSe8FZh6hFCsnIRQrwOInkbGc6UKHtxx/
8vnYQ8Z6aOEGoZPTZUj4tmaGpVRkTjZ+3FM8pA+cYKQtemTpjEsVhspHEG/OcFGkBF2ILOy1D+3Q
Bp8R14g/iKbI1EMa48pwJFuIxHmCx/U8IyKDJ8+wmEgLyimzm021jnNpupjU9rE+vpgpdGAvrXR5
xHm7U95hUmDicGXk2Ye+iHLzgPFm8bHn+cIk0K6I9kQgYXJkxEC/vGbMG7BHtbDaQ947Ve4JnMtM
V4QKBmUGac+HTlZ6xPuqCDerqBtr0pVyLJ6NMsLkB/l+/KftIhvV90WCTgiwTg3PzSS1p7vCFPXv
3BAqbvOAMKvJCZPjEHb5N4TvUscdidhaT4YT+gOunPaxyeP8By2U4GvXhM1PO4vV6S7pkvkTYHl8
1Gw+tUE4oLMfoILBT0osKTvhMAU7JFjoypgvLpzfDI6L/imXLDPauaM30vAFGkjXn8Sflt4qDYcl
XqJmV4Z3pVlZ5SG3kuF+TqYR6RAEFV4jegoO9mlRGnmOWoRoCCpFFe8UHjaiFWQyFlnbpUMOV+36
IOgG4rLR6Eh4K82xPwJIeF9ipOj18dRc4gi6GBF/y8OL5eDtM7hx9TDyAtnGTw2A+Oo1tKIcrjmq
kb5Q5HlyHVnKJ7Cn0vS7mAOCiciMyp360UbjgtGor/BOARWipXn9tbKIKRPIuuQbs05xgzax25lG
dU4V/FfltH2cJxkrPSV8dVqyI0sgV6f0ieQFTfAM4ulbYCT/jiin3EPdAplyUj+0W69/09TZraZ0
nQSDNv7ctTFiv5KRyUddL+KdR3MjAAHfAjWKQghzvu4d11glg29WCUDqpnumviE9Wf1c+TFOsTsP
y8b7jGSGaVB1IYBD6+D6q9KRVhX2c7YvyA0vKR6hT1OC1dbtPbQ1CkTOpQJMc4An7HoUrtkwoa4A
vWpCVEGy+v4xU2Gi3R5lY6faPBHAgqieO6Dxr0cxMb4qysGysWNSpC9VrsmPtCUw9Vz8vqLDWNpl
vzPk1kpxNsC/0cJaZPOvh7SjQaljiyGHVpkPaZ+PB70bfmrykO7cQtsj0YBYpMGXlboeSYLoVGSF
TAFdbzMvRVPhTPIaewIm2eX2PG6uFiyl/z/UaqfrppSZZsRqWXhoLyaZWLFWwb93fMlJOMSE8tCF
AAtff1BX1HaKDaDDU47ffUvF9VcrWcmPf/4WwKFYmPy5wcD3rEYpLTuTmsjxw7bPjxoaWyelLIvj
7VE2FofQDBw3uupQ39dhvJDnIM/bxvKRsO0+pkNCdVLV2tGljFeHO0/B1mBgVcgaQVvQ4lh9khr0
4KkF6QkAo+AAexY8YNuP6FDheH77u5Z/ahV+wcDGTYAoF0jvGlsRmgVPjjpRYqd0K3kYdlKgC1I7
QR0UHYPiWJDbYDSANeeTQhvj+fbwGwea7Bjgukrni4RvdboiDdWifKZThT117kqThMfnEFU6rLZq
+oiMQriz8zfyCPYiTVp4s0TZ64r7nFGGTygJ+xEsEtntDLPRj+EoindSBhQMZLj81PZN8D+k0FQC
dGr9xMskMKtge0ZgJ+6WLAmU4Xy3fLR9Wiyf3lFw1tWdO2vjeJMqwekAKwPcYs0NbLk6gtkqLcBB
oXlsNCd/snM12xnl7S5FLJAZXKr5rNz6SPRah1Vi2wa+Q7H1Ql21dbs2Kt+N1q6bx0a4QPKloP/E
3KHHtD4RBG4KNbIo8IuantmBXGKKDksHLiYg0uxPRGXN4GEDaw6HVuTt6JU5nuZAKvUCk9sh6+rY
rSuEMA9SVEefZWPGQ/X2Xn67tZbfyIsOOpye5JqHYeWllJp1LPn5ME7gaBKL0LquQE55idwK3VOn
sInJ7Bot3rmd3p5ihtaR1bVh8lDRXV0Yo13ioiErgR93nZF7WGFPPao5YNFcKWzL+36Qtc+lqmXB
gcx59/Hf+vIFD7O8ylSh1h0kFR25qU/IJCOIKAi42P0hFq1+6BNdOsxSHH7Uq3GP0rGRvxKyLkQw
RCr45vV8N01dA0ooA1/WcErvdZHLLsRe8zx1uJh2ipCPhpIonlrZw3uciTGO1Ifqw+1F3zoEIFkx
4+R4Izu4OtesSt+2TiP50Tho3uSMSJhnojiqhWXsnLe3p3oJ0an0AR0Ah7HG01hpa4blUEp0JjGg
0BPSE0vNtf9hK/ESsI/pvHKO1OvnFH/NrioKe5nVZDrJSoZBoyiS45giXtNhjHLI0kE7xBbqrren
cmsXUWOhUoYK2eJseD1y1AFoCGY98NE4NUm3TMfrUGo6h9k442ggcUVDMNp7a7dmFaYqu5aCGXt4
lXYlKNXk+N46GAXFtnIsI2TNL4Vcd+3Oy7Mh06yj/EkoBA4ZKMF6v+IgpyuGIRx/Rr1jSebzVP2G
1lVYfzD62cxPRd4Vny0htE9zg+m2x0Et4+OM0nd0nOM89HvIS89a2RZ72I0NSSN+mwZamRoUkKI1
jNdI7TmTmwpQUWak+akf0vRFNhPVds1Oq1+1JiqHE5YBxTdZckLdRZO9eNZiS20OQ2cls1dLlZLu
bPi3aTklWnTpqIcZJOXrSmabLgoDjWX5SSx/mLr8oQTEc46d1ribQiU7FlH1q7PV+RBmdfblnzcj
eSAQpAVmBftmtS3MQo3QhKXeGCrmY1ekhzRqPBow2VNWRrT7emfa2R8bNwkqBrrBgw14jZr+9fYv
O6QuwrR2qDUa44GWFsqGhhP+SKZB38k0NvY8Qy1AeC5PwIOr8L+rJggvCG/4sZWjRSM13QHOi9hZ
vs0PQiri/z0Ma5WyNNaIjanL+bQnQzq9VooxvVpi1jxoJDi312trMLiTJO20WkxE2K5nD0kbVQ9G
EurQpFxAz704IDNhuKYa7CWhWw8PkGDgR8tbS9ay2ht6GMd2K3GQ61zucuTX+FVuMGLK4OJeNZae
bMZKwB6xwxcxdeZ/2GyHnyenSz7d/ui30TM3hk2hYElKQAmsiihkKTZhHj9EtqX5YCPJdpw1UR9K
q888+Dt7Gspb+wYlV+Axy8kAb3o9yVDxVGVa0u+uNYbHBS6IsHu8hxTZ+irTBvAD2Btgubo6CFMv
0VMgM/LDyTHjOyNUypc81rj55coKuiPtoX+HXkNzAioHvp63FeWW6w8b8Its1ZBHwBq0/1S5bR6q
fA4eKdRmeyy3rY2KyxGZMQUZYvTVKzdJeecM7FZ/rOTh2KvIsDeUrD05Qlfs9vbYGAqwF2ho9MMW
Ht9qe8gz4CxtMjU/sgB1H+eBLgoVVUP6XUVtmh9vj7ZBNaJPsiTJlPQgeq/jkz7GdlCig+OnPPK6
F+Rh9hWX1MxAhCRpymetGWa0zMMGKYjeGeT+kKZqk3hVC6XvSOUmN3cuhY39ai/8xUUUb8FJr+45
jG/qNA/hX2e61Hye5fDzaBTSh9vfvTEIdRTeTWJRHtC1eKYcBZqCw7TpK5UaIlRTxr40ocx2e5S3
h2KBUcPEBMNDIW9NYG6DWun0lDy9s8vqWTI7Z8IDLDZdpZ6T7/EU6jtzt6QM14UBBkTjl54lDWNt
fQpT1PysVkHCCzJT8CxMPYfzkLSfwWNQm436L8g7Fp6TGO1Op2/zS9GXWeqISx94CRP/Qv+2SiC0
RO5B44JvOAPwrOhIaaanQjqknantMdrfrt+fyj9RD6HGIqlzPd6UOiZIzRoIfdCP53IMlEvTD9Y/
v+7UlRfDCFXmq9gp16N0KgKCGuADvwnpHEyyFj4UzfzDUfvy3+ePb1n0Otj0ELKWhf1r/nSr61N1
AD2N9rT6pHYOiBDRIqLaSMpplgEb3t6Zb8P2pe6L0Bt1BprOa0O+xuqTyEw0KhuLeHBixs1xhG7v
9VIw3sFKdhAIEcn/MJ0o1pJlY2BMvXn1EgGwddS5rWjMNo55iEu8F2iqVsfFi+LT7e/b2B+LJyzL
x9mDSbkaCmxkByJiDC6jGUfPfTs0vl0pw56l07IBVueNYXhboVoBfFhnB5MmzMpETvVS2rpUeZKi
lAdUIIEHyGq61xPYHIxsErg7oATKb9d7BL1fnZsxDy6TbGbntquo9pl1cImUeo+V8QcgffVhGiaK
AKgVurzUb9YMVAXvNDs3m+hOmmywwhHqBNZR7lI0bJpJFz+nvBrGQ4meuOnKTYY9QGeI4nsxO0lx
DC2jwEtkHOvPhVHm/w0FSdypm7uppL6RlT8igiBqLeBoA083OivzsIyCmzBqtmS900LWTHXDEOtb
N5sT3XIXU5jMK4sSEdFcRQbpMHdpGByA8kyftTqo/xumNEGRDhwsxhA5gBAu9gn51oXV52n4sPGX
czFQGu1oS3nVENTvDGmmvpbPIQrv7azln/kf8Eabm6L/PSdhcwEfbiiHqHAUTN+HLgPrJs/ph3G2
QQD+44ZdJhy+L8cCSDHJ3PXi1hRaMZBSQmynW8sT8exc+jraA+q82UIAvzmB1CEWEWLah9ejwHhq
jSYbJR+VUukDrx6NanKK15ROzM5T9OYE/hnKYphFxJMn8HooO4IKbxgDIMGmjY9a36j3c5GPp3+d
Nj6I7AugDsQuYrPrUeas60w0Duj+DZlzRk5QOhZAd3e+5c1tiWTF/42dFxEA5IuuR6lmp0l62wh8
uo3qMbBEBuJVWhQSC8rsia0mh3p05tfb37axWOwEmPyU2bnB1pxkenKtOeN5fIdROEqYrWydA+Jv
N4r63ezozfvNF1LeoHtBC4PYazWPpTKpdSTTxw7UKYoYohkCT9Sh+TxW3BLHOOuyAWT3PHBUIlPc
YVcXfkjUZPygFqP8MhqaiHBDG6XOLUs1sY8c3OIHkIRmr0G1OS0cEoztFq7RmtuBrakIJUuT/MGU
umcJTMOXSEbzuhnj+nh7Bf7k1NfXILka5Ck0fWnvoTRxvfBKmEpZbToAS20pBqERhYPDw6yRYEwN
WOFL2o/27LZBjPzhhK+QdAlBdIiLqgj7ex47WvSsFaHUo2HeG1/wdgExGqH1o13SIm0ml66ksI6D
zA163yNdknpGZDTRsxKMqYFqRm4mSDSqwjgTV7UFl1Uy4HgSzvaLo09tcsQwu9WOhtXV9SnSUBaj
zC4DwZHVGSSGGqZN//P2pGwcbFwSqd1ixwrDY32HSEaiGGE9BRiX6RHXbD3daUENiv72MFvLvHBC
EfdjqDe6an2rDkbRFYFf61LxszO06LFSslF3zbg3/xkyxva3YKJwMdKUBEG+WuceiQN5yAI/S/oU
rPWsuoaa5Q8A8fqdPfW2ELGMpZH8L51J01rXcZxx7OOWBMS3UUJ1BxPae55m9nGS5/6hRQH/LBW4
es028L/BzByg9N1euLmEP+t9TQmCL6YMj7zXch38FW4WTY7/eDpSSyJ/i91qSo1LnPMa4NtZezgb
9EfVzBSvH0zjoe13HW229hBJJRcbBUKb9b0ef1BmfLa71vGNIojuhsicPVjpexyZrWubrh1VhwWk
hub+9SgpnICoUQPHJyDIPo01fuiZEWVfF+7tRZKG781gtTtPxda2hfQEl5UyKBXjdeBZOtGMb3fg
G8OsnatGk88j4DdIYlVx/vcTgjgI06cay05aXU6t3iPOtmzawG7Sh4IA4r6oO+vUVP1eXrmxXmxX
qPzYfxC6r8PpaSnSIQQR3iFR3L7WWrhg3fN+R3ntTfa6SK6Rl4Avoh5BGnS9XmYZRtOoI8Kl9Xb6
O1T74dxnFsZKmtVqUDGUXLNczSiic55Wwen2bG59ImgEIutFroG77XpwK5VsW9B7u6uwjzpDN9IG
lAMgRx5uj7N1/gnvkBKl+gA8ZW0tYmJiFLaCryyLtu2PSm21lRfGrZZ5tTXAWXFyJTbOCqwx4bVT
bWRwAYv8g542Rb5zyW48+7z4S3AD4HwBsF1/tCPmtKCNEd7N0IKPkBcvc94fnViMF9xC9jzDN9aX
u3UhIy+0OULD69EmbYp1NQrju0ir6mOWWc6p6iYTDxkz+aTVau2rdt58EbDodo7Kxk1AoQfu7tIq
ofu9GnlMSwc1wya+y0yAqKPSG2eRZelHqPbafTY3v+EpBTvFn80xbfYTQmjgn9cinLVTKN2QwXOi
vEzPKJ8Vobi56gyG2+ZhZZ6HCf9Fb0zqRtvZy8vnrK53PAiRs+cBpc2/jr3nVooR+82ju8TqMnHO
+jQEGNqGuvGhTNvmUdHN4YekpsY7QslOfUDQkp7Qzj5fguL1j1jYkRxq1FHpMV+vNr7pSz0+j+/0
uu2k18zQ4PlmwBZRcS6bwXE7ZCRnT8Ly9gfmL8anTlSIa7J/WoQAaqt/gcxTaC42MqV/+7f9Kfav
fxv7gD4RtQGwacva/fX+zVpcMW+Eu47djNNdjISG4pZmaQkXCGXR3IMDhPmGg5KhPBtVqUuelnIe
3dZY2rgqGWLupmqSS96UpONLEM46uGPQUqM7drK465RW7w4DYlSlq2J6kp+cjjzZS8Iia7xwnOzH
OOrIpiezkmfIbmn8MxV6x0aczR95N2sfjHIagE8KaFGu3EZxckzV0TYPYScZ7aHN7Lg8Kl1tqoeh
53CfAGyPr2Wj5TrP9hReytIYhJvHivytruLgv7wKzCfFnPBwwZvM/Ihvj/aDRgl676JwKuc+KKBQ
udVQtcFpSuf+azNHueSmdQw+LwulZDjmHUqWD1ZYhZNbDoAiDg6uCZ/GSEjpaUb3z5/STP5lB4U1
uJLeiB953U+5V1JGCIFrw0102a+x8pjo9fiqNNgKnGx6uMZhSCYt3tmDW+eA0B3fl2UDYgB4vcx6
B4yEOkV4p2JXdFhasMekmoKnLKNpHOQmrpxSUfwfzs5jx22kXcNXRIA5bElKarHb7Txje0M4zM+c
M6/+PNWbY7EJEfbOsAGXqljhC2/wk3lu/Yz2+Z9HyjTsiEBECZh7YHO7hstYTa1TREGpt41rS4vx
FBLof7q/mXciDiSOAfXQS+KJ3sZSi01qClWKUSJSYJBg8FQZ5Tw169E1uj/UC/yXIen2364nxcvO
Cp2M5yJTnVM/zPp7LVUmH17hUeq1PxTGwEyLGGfbcamjgfgqjaIgLaYe/yhZ94tyXd1hHI461nsv
MupMvH9U8nDk2wJU2ymPywrfwWteZuYjXODyJIWa8UmTyu55Tirkm+SSlB/5xnM/K0gJaGH+z/2v
+LqZTxOCTQovjLo9HcrNddng35XECiHWoCzWV1qwSeTWTVu/7eQ8hV2KR2dxmTOd7LzPeD7eLMpU
rX4VadPXSlckx1VNLOYPTtDeI4YeDNUHoQLMIm2+eFasFrd0FHCLjj/iepzhXuSR/NkK++4RvUPM
ItRpMg/ikhddoc0FTSxIUZXKB22wrbIfFo8jOhlSEtANagpU/Zz+RwWR4ns1L/LXUh2aD+Ni5eUH
NR0r2KSNPMgufL0UznPeSnhm9L31YTbs9POKxmnuFtYqfceKbyy9ch2UT1rtgFlPyqYZXVmbJN2D
WawMvm2CivITqW7PY6WrCCQ4Xe82XIrIPQyp9RFVdppjWgPuHNBji0dpvMbdN/oqZf5Y4DH4C1Lj
+A3knlWf8F174VaszeDByo7hWSx5+gFOTvNLSpNq8iqIKzA64KAasKXjVDtlcOmgvyxL9b2zlUpx
E2dp8OhKteKdAwi4+tLZRvU4hU6nfYzWOTsVerd2j003pz8bOnf/JVE8/bq/PXeO48332ARQ3Pf2
kmnszsnIvqtjYp2W1mq8Us/Whz8eSQRL9K5MrApoZN3uuGEhmZv6JA0WHSigMWKUVE6j5ZfJbLy7
P5S4fzebjI61qKWLvhVg59uhyq5BGFfqk2CsnOqxX1FXMav2SAhtZ+koudI6JikEfrBt7Vjggs1F
m9OAWv3wrx5myXPpIK9X4pZxEHK+qOVtZ8STw/KRYQhdnNsZLYUJ/crK8wAOax2egFdICPvZVdS5
1mQP86kxKO8BELNG9RLOMBqDAqYPdJ4xjv7NmzSd3QWl2J+Q+FXDHfWkrE8gXzAHU53BcPOu4jRo
I3ma2+lSdFGkGce+1mkNmwzekN/W3dKNj6A7u/Wxi9uwdwmqbNVLUO7+ZRcLmiiSkwCKGlrVrSsn
eW5SRODMNZy+hJE8/S+JZDxRowbygxujkvwTpHP+tcT+JzqZ3SDHz4axdN/6zNA/9AgCP1skbCSH
q2wuHqYCzaf7m+R1h1yQPShmg7MGxErye7um0DAQsDWiNJgkp/kuY+v4DbnN9YtRWeu7oe6nt1Nb
F9+VZkzqh0SOJ2x6Jm2oTxMcvG/3f8zOdUwsg3OZQL3RtxYx929xa2wAZB+bBHyFbrTPdr/Ctcdw
g9jPtE5GlapfHCM3D47J3gaGWyNuYhkpwS2fcsIQsi+TNQ6WvlADeHKoUkZhHazKqvl/MT/RcKUT
SOC5jcvRnhjWiAkGaZJQURTS3B8jpbT4Y56EX4F3gCrUqTlqBw/O3lVArgaEEcF3mL+bhKCXR6VX
LRa2xEjtP0mZ3tCOsQ7iwddgQraScBOl+0INhRnefr4FV+3eosAeqNqifbQjS+hj6Tny1H2oo+tR
R/k7Cbruz6YM52s31jlaIh3OsqepmBqv7+VUOTfr2PzFFxZAYIIfdjlb/fZ3RSoMmXaISVVVJXue
JGu6TKHtPGVrdtQx3VloQE9chRwbYMDb673CtsrO0VsLZtUpvlutqp2rdJAOqOI75wTxYzqlFHMF
GnBzZkGMN87q6FHQqNxXs7b6GIl7i5wuXpiRow04XR1s3Z1T4gikKIK1VDYI427XcJrZOeBECcON
PPd1M5IvpjJlromy1p8/kUh/0JnFFQELvq0eGYF9jPH4kASTadXv1ySVFi/PdaU/rytyXt79Myk2
5eZNAZMgVHipWFEE3Ews6/HeUIqUo9GU1fuGDOZjZ9nLI1adchCTxT4aZmdLXhbWyhFEfm9RKZcL
oQTg4pSpbhc1kqultxozDuq0cU6OzVebUofi2GL/zcZkCFh3nE8ewM2WWTIQZKM4mxUit29N2f4u
gyg5gHns7X5R4AQnDWuaS/l2Pli+TNrKWxsoXVo+zoiVxqdY01v5cv+b7e1/oXxGPZMK8avKd6di
BZlGE6es1CYXjdc1kDC9rOEvy7XnZP2YeOhDNH9xBkhdyBcEO9xQNtMzS/zasFLjHpH08F1bT4Vn
K/i2YJ96ZAWt7C0lQQ58JtrYHLjNUwgdSOsis84D6K5zeFaHrknf5nTolpM195Hua5SSKRebevef
oyL8RIMwbj93IL9+ylE0fCzzHvmgojRQ/5mc2jrKYV7/QPQWhSK6TPubStdm7ypJondLseRBTTDk
VkOonLDrrQ9O594opIvsWA2IOjfr7Y6ynYEcwYqI+KYy8VNkwU5Lk9Wn+/vp9TkUwQbOgHxWCilb
K5Z6iCnx9A3qQquZn9nd+aVtlfqatVB37g+1NyGEN2CGCIoIRYbbCTWtnardNKUBhX/Dr/OuPrVV
cSRS9/qAwMLj9bEBiYtse9NqKJZ+KKI+TQO5R77MVftm7b1CM/M3Qx9p5NL1rLSnEQjREbRmp9oA
Rk/k+pDngGBsi7Nt1/bo6JRpoNiVkftJFus/09YMFXeBi5S5srOgQ4qW/o+xyymWChegn2rU4Kl8
f6X3PqpgkFsCQUv7c3PjwRMAVqqpSVCXfXrJcfA+qVWdeZWVOQf33t5yC+K4QD2z6NsKSx0u8SRp
cxLMKF25AHfNH7QzgDtbY/sRSpDi2XP3x5BksAGUL7mNKIoJGNjtThqHXtEaqpeBuqrKQ7fAN5Ir
R3FB7kp+Vc1Ht9/rh1JwAIhuQPFxxW8/bJPGmdSFYxLIdVqG3hgu0SeK+/ljt0zFk9nLzVVX20H2
SdyOGnR735LFZVsxZRGA3M61BRK2qBNjl3nuwFwbUQ8LJx1pslw62DZ7B9QmD+DssDsgr90OlUkN
QXjBtwxRcjvNdlk/VE7RH9w4YvPdRh089yCtAXgICNFWFzhftDXJVzMLVInycV4Ul5CGhis3KNWY
h9JC+s6khCCToNszIkyq20mZFIZQLkuKABCmRoNq6VTbG9Whnf0a/xlAPsqqO5Mb5wThAOGc7BH9
PzxQI3Ncf1ns+h8lGnQj4ckAgX4lLda9CV/Tn03RK7orNVGEIzQmGdGTUyUxRAM4Of+R8M5vDUT6
TA++m/5Wd+LkQ6OYKIw2qtMWrl0V2uyvvZLjpNhzbk4I4mnwd+JIXS6AGcrFY51Q7jfC0c7REOn0
Fo0Upeg9uxVipnlX6IlX1bL+z6pVCJaMjgG8Ia0WKlp63to4QBn89f275UU6YPv92MdUvml/yQgM
3C5ohBueZECPCSJ1UHWoyIoJdba03iXlpOdnMfzsG1EHx9weqYe5bZNJT2MBYKxNktwrpaGpHgyt
KGzPqpzmMZWj4kBMR905NdTmRRAtaKq8A7c/co5YYtAVPGsRgj2XFWQTICctSXAd6hG6fFJyLZJP
zVAPb6Nw1nuP3TNWp2So80/Ksub/ZW3Sq4+mnFRX4N+9EGtsdcxjk9Q6mcnipL4MxB5iay7X1TWn
gigFDkSP0bNtYXcU2ms2n4rQ7LJAStPxCI6wt6+JZ8mkyTcBZm/CA5O6RbIMfAaldPJPeqE7roY6
4oHk696bRuUaYCHsZXot2xLBYsYYsKB8eG27WXX1WC78Ik+SKxhc+dnp0oo2X1++KaR+8HvyF8+y
hiMn75da9HbLmZh4C94EOfxWeBaNdK3IpsW+Il2j6ScnGuPab9KuaZ/NpHIGV6JQmz1mjjOll6Ln
9UPKU8qShy6dW8Pte2dyLuCxwuWsaRNim4WFwE6GdLfhGtS77Sd6Ecvwn6zw0T21MKklF3TkPsuD
0eUPnb3GaGNGLTSeWRrl6kM92GN9rvps+lHkFtqnCDwq1RvbXp035rqYut/GZvsuNaT0i11LBrdM
rmcIIOVzxy/vi2XxpM6aUldCteArssSG9bDGejF9gM9MH3JB9bEMxgV80NQlAw6h7LPZz51FeStr
K6ZYlsMDePAA7FzNdLSBqwv6sqjR354arGlkvUoLxHY7QmrPBOzrTwrURynrGp+wS3p/cJmIy2Lz
ZRkRdgqsdeGWt9nFYSXQuK0E/x/VAzc1gWZMWVH5ST3QERqq3LOLDrxixw0o0/F7RJervWjdoh7E
MTtPPKApam+AlkBwbYNTFCSLlPYBPwTmmD812fosqXN/4kUxnvtBnlHrLKyzYRwV/nZuKgYmk4NG
T896q6RmURR1tFrsbdkpz2GXyh4ZsX4WgoWXg9XeHcsRdzasUjoKm7iwNRYL4PMYXlVGfYOMDg4h
qQ3A2u20lT6qWWTr+zQZkRK1GpluIDSvIfk0TNL6DRntOOJGD6flsxZCZHJ5ecwF/v6SHFH3d+42
Lm+ox0RbZFjm5vZeZiw+JqEhYkttfsqSYg20eSqu95djJ3QVgFi6TZTtIDlvHjJLM4piIQoCGZuj
ZTurS/U/6CetaM0PTjAPmWW7qREnR3HWS4iz2fUEPxpaanRcCdA354yS3KTA0peu9cqJB3dJk9VI
EVxDGLbQn1ZUQd/nKl2mulLkxzmM1NYFSGl4EKf0Z+okiK9Ko/TW0WbpvNqD/DFauukB8In0RdO7
+RLn0pEczgtScvuj6WKKjjvZIu3b28shzXEId/D6u9pGOn7oq0KvTiZy6xndLcegu2BPlg6HoK8R
mTfG5cdsJPN/3J/9B/S26bKW2aJgCRtrvXMyldBoCAKQ3/dDqx7/XcDC0dWzUuncL5Z65fqOowe7
XqLh4f5n37nkENrjRSPQ5fncVp4GZ7U6JwZlzO2SX9O1iC9TrRf/pfOcfUoKSflwf7ydQ0cpgtRI
JNj08jfrFmcNNJKe8WBM5T9zSCWNV41D+y4i8z4iG+wOJtT76CEg/bAdrMd0Ar8uU7ou85D6VCnQ
pE7U9AFVPuN8f147h5RxRG2Z4hpyI5vEpEIKsJJq5kWLdvaUVR38ajGO+ga7XwvYHlvE5GbeKqra
hgxsJS6JHXNAHXWz5iedKsIlAnDix5V6hGTbW0C6a6IaSm8a8s/tLpdgn7SIIYfXuTAH3wDBcpJG
lWygq9SDSHp3KDRheEJILtUtyV8PQ2vOIzG1ZOmfjGLoPwHv6K6qOWYHe353KAQxqPAISuQWc6H0
E42RIePCAeX0n2F134EaZQl4uSz/m1n9NtTmVkVaW4nnKOV4IQJzpiPUeyG84c9RmPyx7wT5nIOk
MK8EpHYasLffyqLtOamyGV5TBMhjd1i01lObZH5AfGQ8WMGdx4KiEqxS6tWinSJW+Lf+nNT2agpa
w7kW2RCdOn1Nn+NiTH3LWL81Q/yf3inTwXO989Fuhty81lO5GtlsrM5VMRMYYaWpzh8rNFdHItTu
qDkvTuvmdofgCXIbVVfk1bZtskYh+pfxqbnWtlk+S+hxP2ZNpz8WSgrUDIoMhCvpkzUWy78zQkMH
0dfeVIE44WQjUg3EP25Xl79c+24IbTwm5Sww44E6XbWq5wiH94P9uXOhCA9bqNEOWLhXymEL/pVK
1xNxVqPU+ytSnf6k9aEHby3xyOWOLGb2xgN1hwU5UkmvTYghBofDWCLukA1jek76af01dcZXHdH7
IDFH5yBh21lJEIzoC6K+ACR2G9QkSlJKeSvgHHGcP/FK4IeL3vgFudEjX6DdoRDuenlISbO3J71K
4CzWRIncwtOTVhrLM2UB891ga0faFTsYKkjPfDb0AMRZ307LMHPMHsyQx4Z46oxMOtScJMsuM236
i6RYC3nKCqkWctpzq9X9P8WUlZ6q1NJjFFGDuf/07c2c3hXELcJG6rybmWvNUkgVrYfrihLuaYH8
9gDfXTpF1CUPgB87946QnwHRyvtHbra548aWgNsa4fVhAbE81V0VPSiJJJ/bNcpPbWe8m6Uq/XZ/
ejsvO2M6NDjIEwiON2+g3BU56u+LdE27Mjo5S5m9p0TWHtRodhfxt1E2i1jLRWWONvKeo5kmZOcq
pbPUEbpgyQg+6P6U9uoYNGqoFdtAkF5jPYYwX/Ue14urAmzoO3ok6amxVsfXsTxdvN6p85OlJOtb
pcl0y0tWDaBWE/4xuR0Ij3jvKcsLOMLWzUZryehTjfCsXuQ86E0rD5zIOZIc311ZcfyBW6CJsi15
SnJqRWlRRwG2YJi65g12EEbcPztO8Rc9HZaTQ0C7RaNIrd5e3BN4vbRpgKjacwzAUXXKh3wsPt7/
eLtngFiMcy+k+rZ0GPQHnNYOhYU7/oHuYi3tyTAzvFVSVJHHPOm8IYu/3x9zbw1pJKlAi6Ea04e8
nRhYFWW20EsO9CXq/GlUK7deWc0shCv8F0PRxFC52kjNtzCyipszRyeNxAr6nbcsWeHlnVxcQ7Ti
zveH2qlyoA9ItRD9EUrwW9An2V1byQ2JJ9qw+WUYkDK3piE7T0hL+MUwpV/JJo3PfTT/RbnyBWkk
VBAtQYe+Xc9ppvKCdjgXeFw7lwqxLd9KhuUAHbJ3c9HAF3V+AWrd9kyzKFYmw+aUA+tFAaSV5Gum
qke4ib29wWX8Ei5Rothqw6vqGs+QS+Faj/ISrHab/3RKVTuZ1qz8xdYneAArTS+QKtlm2ZRFbunr
59I1qgrbFwgVNzHl4VL35XjOMvzxiqpKD9hae+eNZhcwbBFF8A7cfish9Bu3MkgeKZxGlBsV7HNw
YjhlhvTetBdg9dCI/uIQIHwgEnJuLZDBmzEpwcQqVsSBpUT6x6xqEw+J8/bnYq1f//gMUAIDOoSI
MDnetghWpKtSdykIIqlEYwgShN4+akmkPMORc7CmMaLio9nr9XqBXzkdpBE7GxSSuZCOEYmfva38
WGnfTLhHRYExAxJ1lVYGDId4rXywnLvjUNWiGS3QRFsJSL0KzbjpDBjmbVaDEzEm6zzhQ/3jz9eS
RBkuL3UNwAObGkBcIMWw6iOFwtxoAnqkyEEtReLSpgwD9Px7z4ng2SV5fZQ8702Q2XHISf9IVzZ7
VK2lxezCKby2QzF+gIbTQItoj563l2tpkxYJ1jyHAF46QN/NMNag0OVzEEGUWmONXGToGorzlh4b
p3SIklCAb9UPnF36d+2qzLXfdsvYXop8NUTtesYDg35Q7/isHrB0VSmV5GyGXM8QeAr1qLm6g2kl
LBXil7YKtcLe1rFDnFSspRHan7FQgC3abuh8RYrZBFK9rBQ0p7K2TkXqFKEL52NCxz6MJxomqzZY
ntaWWn0Qwu59KvCA3Pn4RpM5i3//LXWu7Dky0gqqfaHLy3MnOTNQ+/koJt9LETigCikCzRLyyM1V
WfVRlHe56VzRAqm9ZjVKb1bbOrDLufIjEwKFlksqAMEieqYfPLtOPIxXuXcaLJrSI7Gv3Q9BAAZG
EflZIC+bC20yBmnkqrGvuYSAiV/E4AVgfRtJ45fmYpkPKA8NyDfKDb56KjnKqUabpT1r9PVtN5PM
Kb3eP6w7z5a47lgfGDEArDbfgau3aBcjC6/ZkuTnlpbxk5bOypk2QP8Xn1x4gTKI4PhvC/jFWoVI
iiWcTkuOT0bfpCdpbo7oPeKLbg+nRcAkEFKIVm+LnfNShlrX4FViZvT046aOHkZZycC6tKFfr+nP
P18/SvaCTiQCmG2+65BHV3klvMjMWffkFjGIuhxxnxmz/M9fYMxUSd/5VjjubmG7lCYaJKkiCemy
JLx0WpdKrm629dPYrYZGJBormpsZ8ZEwyc7LzyUOr5ULC73NrW1AhfZqj4c1WRJ376UdpDawrSV6
DFMbJxQUD4K5047urBdy2fY7iqhQ6EfJiFhvTm5cQ2tXoA8HlDVS7dxVdBi8JEagkaZCSToGDXUI
BlwMNTfV4vbn0No4rVoNsI1RS0PCEzlD2hiKh7U89ID2M3eAb1x5Tdsuw8mO8+n9sjoSuIQ2mydX
SYY5BeAxlDXuK0mI5WIBvvbcI3v0BYPcLPLa0Wy/yj3EjnedM46YcYLjekjr1ra8kYss8u5vLvGQ
bNdAhCVUFQiRkdK6vSQtbuikqWvqzlJcIWM/W9lTs9TOubFSys8KPe1L3+b699mok8v9sfcuaCq2
9PmR5+OC2IydG/C1S6VBOVxVk9PQaP2lSMIjGPXeaaVaS7Pz5V3aVjKqgk67PPFiS02aPxhyK4Nn
xOcurA0sbyotO6gp7qX8xAb/P+DmvmvrOB9iTPOunVXhcpp0hadVa/Q2moHC8SfH1RdclXIwe64a
ou9lJbRL7i/t7qRFAMZ7RFd9S9vBTBEVFWhfXFEWfuuEpBfh/OrJo969iZyqPLjjXx9gcLOMRRhN
FA3I6nYbVSmQECclXoHUt3oVzo1v1mKdPAd9I48eofYsr9X44f4kXz8st4NunjpIa8C56Ixf41qZ
PA4ztE6YO9445Nn5/lAioLw9JgzliGeMtwXfgE3RyLRDWiYd3zSW2uj9HDqJh4tsf85axMPc3Oyq
91lE5c+ROvTazOlI42VvqoJNyvuJTu8rfXFWF4xHPwBbX1vjYzyv5ZM9NPV67ccskw9e0d3BIK+h
qmchm7HVKDLUCcoVohhBXTt1YK1G9SBZ4fyOCoF6sG/2hlLFQ0p3iELOFvo369Gip20OjNN0ar9P
bUynoGidukz/Y2lg8nIGwUfetmlRblVr5bas5aiHeIrTsvS4KFL+q9PG3rcWbf50f7e8Pn1wmUXs
TnGBSv/WKBELXGmh5wHqj5RZ6nguDG2Kzlk4Zb6j2uvp/nA7MR/jiWNOYofciS1W+bdIt+3SJYkm
RHLRtbU/jW0ZuvMagruVCuU0DsMC3d/UzthALD7GZ9lTja2ZN2eKdlAHef2aoPkKQh0QBRWlV5QH
M5/iEcNRkJxTn75zKsPxNJOUWksly9PnxXCTBlfTphyN9wdrIG6Y7Qn9fWhxQ/22Bigc5cY4LFnQ
rLLcAeLp6t44yUaWvVlttPncGsvd0QVlAD+3UFotGEi76mDIQ/nc8TL3rF6jHWmL7bwGL85WnCX0
cNEx3TxyM4Ju3UhZIcDZFyu9sjMvvbQm53ScyVKLvH7Uxi71+3G0+WhtfEmrST545PdOGWEdc6O8
jny+uN1+W5tOV/DIYI8EWW9YXli28ldlGHrPxO3u4DvsbX3k23j9SAdVNuXtUKMcNaSX8Guyev0X
pYJS9myEX3ypq62PJQWQg7tqd30JYBgJnWkIMJumgRbrY0PkGAdhOuRnNVZIfJOl0NxBCU2/0kL9
ZLR9+lipSvzWaCja4kXUuvd3396siWQEyoIAlpjydtZI1NtlF00JQqep/U1ue/PtuGTlGVGe7lEn
gjuSF9sdkOIcZgXghVjn2wEtJU3D3OHeVGy2llHI+YdFwjvdmqQYCI9tHoRqe+87TT1eQJFJv1KG
quIh02obylYxIARhTROGdCVdfLcc0oXcdgz9NtW1gwd+d5acQgECpc6/rYLEEaF/OiLv0zrj/HWu
494tpTh9noyQRi0KR+f7n3HvlXfIULm5gG6DOLpdVbVpC7kv7TiAIYYb44TSjVKMXxczNK5OiAc5
OOvMw/q5dct8+XV/8L2dLM4N9V3wQbKx9RAxxkoItWI/GNKjwm0yUhC3VBRY1hepN9dzgX9WoLaq
dY7wpH5D70D7UI5rbB28yeKIbm5SYbonNDbRdwcheLsKZmPMcT4PUZBT83Bz9As+YmwvH4TJu6Mg
wwG0l0cZtZHbUWxW2M5tmkVL0mi/oJF+bspZ//f+mr5QCbdzAaCG6LciCpJbGxONwkczlAkJbUKV
zDXbdP1RT072TXEElTJZk/7NINc1xTWKBYFsx9YXznCeYbc50w2EgNLqlL57PogUh2vrLg7b0sX4
kUBzNWc8MTPI3L0/lKNwHa2wgT963sW2ezUJkFwq5U7Cgy2oPBc9/qRQmISpN44nTfH6lM5xZ1+q
vkjnc9uuU+jnptp/6Ya6sXxJHtNHJczq71E/hE9mlduFT1RQHRmG7BxQNKxJMl6KBa9iqgmCe14a
EhgzKZrOc9Nr53iZwl9qXsnv53I9Us3f2zSIqcGC4yEFFLzZmmwaSxqReQ5UOMuBoYZ66Q5QLN/d
3zY7qgcgDnlThFoIkcw2K0ZYR4opiEVBkae57cLgiL/Hoal/7la1yVypCJEyhGcVfVcHS5nfSItW
PCAO1I7e2lAcetaWKrNOaiFyIAiB89fYMsEJaGppR34DhhEzWyO3WzR8xuULEkvWj3ZMe/mizNwA
vmmnDa6na1F8rOwQw1m3Hxe7f5hQVnBO1VDhOGdAVbTdVYYBep5m3Wgflt5eVnfRq+oRyJ8TudOo
ZB/DsOmlQEmhhPZdoX6V43SoKdMOUXtRQVB8s/jvsv/1MVxm8LhtZJ26muDpBM2iiT4erOzOVhYW
gDrNJYGA3b5b6ppV69LD55QXLZAbx3yeuq58uD/KzmtFS5HtIe4x+FNi2/4W74xOUkEWp5FUp5X8
2NZT82iWSRfka1Y8w5L57FSh8uX+mDsxFhRDEBMww3iXty9yP9adivUXCMgU59250ItrQ3vYR8jr
iMO8d+pQdUeECmKYELO5nR6oyDRvVqBES1P9rB17fCPH2fIR3w/nbRg55XAQPu6Mh6DZS4oB6o0G
7u14S2hHQE0K0AOhtqiuoi01hmKlPVG5ah1ID9CC5PTz/fXcGxT4Ja136MZcMGK9f/uG+DnnzTKA
Ge8TSTmtk/rDitfONZcascZ6/XP4oClEgYRcNkKRxlYHo7GSDl4L/YuhrSYi8Ujc5tQNDd2rEi09
uNJ37jFd9AD5dkhREcfdTi7StTqSG4EKqRrUBGQ8+oAUagdPrDhMm3cDwrYmQBKQ0Ggj3o6i6dB4
a5N+cSvTZDnPHXoC/1i1nj06o6zH6CWa/ePitGt1qtsqMv37X3DnRMBHhWAgvLzQ5t+88LjLGh1K
K9K1mfTGV60uvQxONLnTGhV/PhQqW7qw/qQHj8Tc7UzzbkljdMNAtTRjdbZIcd/kGfGTN5VLcnCF
qTsfDzQYmDCq/2DDtsLqkDJNSV21PLCQYy5PY6hAkDRX2Rhdwxhb001INX+2g5V8S4piKJAXGeeM
tluu/5dlafOGu7defa2Fa3eqMxXp5zmKhQ9k0lYupGvKyBC8QSo4cLxV3vu++6GMqvxLsyMzg2iX
Th9t3LaOrKf3JkZ/GgMHAnwuT5Fi/3bk9HmgjDBLWVAnTosS/lL7ITYjB5fz3ihIzLIfaZpRrxD/
/vsoPE/GHJGoG/qaP9STvXqOtqz+/c23NwrYXKoRRLG84+Js/DYKxmBRYmtjHgAV7J8SaFxeV/Xz
n59jYKv/P8rmJh4ahpnULg8SA5iENpvxWTUb+WCUnYPENQF6jEgWBYAX4YLf5gKQH/IljJSgLmTJ
mzSKSnTpqrMOevWPrwxwEHTQ6Dmjkk0t6XbZ6DjPXbemWaCEUdJ6pBztKTQL+8OomEXka5NhndEF
ftCsLD7I5F/PkmGRUxWqADq82c2+cAgZTXnWs2At9RK7p0R2NX1cglgaloMM5/XFKIZCyhTHAgHa
2QwVIwBXkprngRbDibvEXdoN59aa7cjLS/jkP1VrhGKrF1oY9PMChfP+5twdH3EFSoTU65BZuF3l
pM0mmtascl8b5aO+TtFz2PWya3dG/FDEc/pcNI58hpHWHYy8u8ioytBiE0dwG9j2qtVDLxUjr7Ky
ejVeCD9gABiRa6v10b59fQZJo3mByKeJVngrb6dZTnU+dMj8BwnZtgsLMn5CQGO43F/M18Ee3AKK
81CiweK/gpykWjnRDS6h3CJrV6KgNxuFDy2/q9wxbLhcm7gP35hUZ446Szt1V4YWOxYB4Bch4NsJ
tnJUDp2WFUEFa/pzWLXzmzxPTflUIDH1M+6N8X3flZaP8v7wmGn4+nlZmVe5a9p4jf3FpxXpCs6z
tqhfbG68CMh1Cg08pwBaf2riwrrGRqz66MDGn/58xak7EVRglAFPbrN9gSGr/WDGRQB0PUd4zZHf
L5CeXSevu08tFhZnC6zkQWt6pzwiGvs0QQQJnOB38zp1Y0OBt4iKoByr+ryYEZILijG/m2wcVQZL
/bU0g3PJ2h5hxBzHagojRx3jvQ0NcY4iH8UV4Xh8+70TaQqhxltZ0FJFvwyNrXkpwN/T/eXdnalQ
oMH9k+wT3MTtMJJuR4ocGlkwO23+HtvV0XFldXZSN1fqWDnPy7Q8gTuJT7aZFJVb1ub0ecXh8Ai9
/DoG52mjBsSKI7tMvn37Q0J16vUBqk6A4Uq2urVmTT/qDNqo26CBeyqV7Ogw760wNU10vPCrRm5r
8/5QqVYao0vzwK6k9VmfGjPA1bg9KFLvHtzfh9nspXbAP2gg/Ah0LdfepuT4AVqD2vcZfc9Hp53a
XzbP+uPUAUrwsik0G3fIkjHzWnWE2H3/e+/OGXY5RU5i11cbe6ayGhVNyOfuHKMMoKSF6I8m0eD4
9wfa/Zw0Z4khADu+AnXG8sT16fDshbranA3tl24kP3AGU73SQTH+/mA71zK0E1vEkgJxvqXWDL08
R1ampUE2qWr6KZNGSId1D6n/KTOt8IJtQnWV5WF+uD/uziRhBiIlIi4LlJLEv/8WLPX6otPfNhBm
7wbA0+NKzuCFKSWzRM26R7UcxoNq0d555SFnLKIJOnDbm4k8fayTljK1WU4U5t2pmdTmyZZ6qTsV
GBp+WGV11M5RvUbo0xeRbAUd0kf9uZiiXv90f/4veIbbrA+eLNEbQjzCYHLbqu4avQd316VBM5bW
+7nS05+So8G8A0Q0PpCmJMYlj6XkDfW5unlweis5kRIPvjl3yadujelNoU9yEN3tfRb6glDuubyh
IohD8NtnQbdEzViXJLBBer+BeFz5tdqOgACr6Cm2hkNRJHGEXy0DDAGwCFD8wTNtBuQOp+WDfo2t
DZh+xWHtj8miP7X00S+tZTZ+E2cImyxq55l433q4+z5mUqR8JRL9cxYfMEu6f9AIxGfZovrRzh90
nbJUUMXZaPj5oEvF2eic5Z+mtRN/HPTu6tRKNBxcLTuBJngupIOQ60A+yNlcp9GENURW0I2LorDw
9bXM/dY+K8XJwPPmaeydd1pqHTmyi5XdrjzVIkCX+MNSvtkk4yCgatsaHVqAcohmSd1bz85aHfHb
diJZonfybypE7KdtvS121MIht0PY05AEGCNqz6uyhP5S4MJ7/0jtDQWsldI7JB1QMpvIqgSogzIr
+lrOOsHpavp2HZGccsBvFSOGmPdH2zspzEjYlgC+Jw+73biNBIW6i6U0KOQZ57kkUpHpTO0HZ01+
rODF/P/j7Lx2rEbatn1ElpzDrldsNw0NNHHHYpgX55zr6L+r+PVLLLe1LAaNBmk2plaVKzzhDv9h
uN/9JozI8C5Yb5FUVGbS6mmgd0XzQPvePZaTARu4y7NTGlrdTri+tZh8OHRRaenhmLA6lyUyKYOu
MN44dXEQT6E49UjJHCuQvDuB1OZQkrxG5CK5NKuNmGvzoiSoqwdKQRxVi1I/ZXOnfelxl9pZxdd7
nqYE7w0FL+43mKy3H63rIs9L6zkLELMnJCZZPuk9FM/732rjpWEYE3tS8L2yzmXcDgMjwmbj6wzT
osWAa252IQMzT7UXuYgvGO4zom7NxUHB01e02TzaZtvuPOwyyL093vI3wIAm8PdkQeL2N8xpjx/F
QhBsWQMbhlv8Oo/K8iblex+m2pstn/u88jEww6BhSZ2d0/j6TpPj05yFJQXgfH0+1D6yUdhzCZdQ
i0l9224fM7drTxF9y8MAoskfa7G8750s2TmZmx8ZJC5lPwO5lnV9rNe6AXX2gtUv4v4kUFu/dKVp
/PWulWV9Sdxl2xIBy139x0sJTrZMmgz1pjlWQqB0mnqYWs05Rl2r/IellLw2+ryEnUCLb4dioqj8
9zVDhX11nRynP/fWXPuOKjwIYbN6Bh06na2+w/nt/lZ+fTaZJQw+CoBA6l7tosgYx1IxLMLDyG4W
kF9p+EEgctYdlbYFdXx/tK0vR8WDnqEUc8DB5naic1TnDi7TaRBiMmX4mJm4L43bd3sCiFt7EzAr
4h7/j/O5GidxaNyLpEopCAztiCZZnX1yR12MiH648yPtWtJ+fl4e+blphDtpzdaa8uJSXKVN85ry
bTlJWFRllgatqhdBkc3zsXet/NoLY29Bf/s+r28BAjmgCprEZ6xrko455nXvFWkghGiyD3rRz3jZ
GJGIjpqUJPzCd1CGqx2O2hjAPcF4ZkonfTkaIO8M+CgomfmJa9YxmEkcABYief00W53bXXMhuq/9
rNf4jgz1iNDiEtoEzsucXFV1NEJfLGZs7NxrG0QObJlJ6hEmprjBEt5uEmzdtKYbxzSIAWS9a6K6
OeNNMh2UUo3PtVLEB0R62kOC0sOTa03IRsGk+Z/bx8D7NLTn/37L0u1HPRsaA2U4/fbXpH0yRJaF
aimgxf7tLEbl4BSFs3PZbB0MeYkCbJXhxrpEh+ZtXPYuyIcia8YHy2mVK1Jk7l4hYWtnwpayUe/z
CNjWiFIxumOl2Ugh161mH2M1sQ9dD//TyyNnh979Onyi2g8xDCkxcB/wM27XjZtyguaCUHEs6v4J
DXYN23dKmzMb8SgMd/kvbzLNbP7wLLOUqyhjyGZU/lD4o7tsqP8glLSMp94pR/Mx15wSF1GK5o2f
4wuV+16ZVQgWDqX7Ts16WFH398zWMtNrk0qhRCGvwfx9EinugmJ4DOXo6JptGMSp55xTbO52pr05
FHQn+nuMiETe7TKbAFEgnIERriCCj0ctVzvtaUJP7IDRCq3i+xPb+qjg2Cm5gYLh4VgdhhgbE9VB
mSmIekmvAh/1GKXAFbwkNH+C6NzDCm8GWkyN2rVMMpDYv52eXqPZTWkOl5pw0nMft5L80ehNs76i
4ymyw1RRUEBAKnpZyjhtTnXYRtdsro29ms3GOoNGs9jHHv0Ce33PdrZrTwZiYJRRxHwoNIH7CyiE
9DqWU/P37weVellLp9aHdNRqJ+v5wKfGNyYAK61fbS9tT54DRS/ToLTc/6Ab9w49YZIASBkWqMLV
UNHUmjFURbZPJdRLUXT1OVTDPXLLBvwLOhEKIS7HUoo5rT6jscxQl2FjBDa6oKaPldj8Ew8o7TvY
KPetoZUVPhBTqJePQzXWyCUajT7/sAWn5oQceP2pam07+zTV6ZRBRCr0EaFRfaqvKejH0U9JdFsf
u4xMon9c52QuNfaq95dqawegTyNropKisVY6xrKc6w4d50CxDcx8G1fzEXHOrpmdWzuHeuOYIUjH
ShHds73XX6UYE2PUpyQPKuSsnzRl6N0DxdD6WzIo89kww0XbOdibkyOzpmFB+ZN04vacxb1A8KMg
2NUtdXkaOtO9NErUQ7MYvJ3ofSM2kzr5WNkQc4K9WD0M9VKJEXogfSI3Sp6V0ksfRJvZ1UVmqU9Q
76jKibQ51zA19/DBW9udvibCtUCSKKavxkaXCpxHwdgJUiAnfLbcU28l/c4MtxZT2srwmHNRAr24
XczKGLWwl/02ryka2wcDZaE+rKS/bGGml/u7cmurkJyAXoE7ZhMt3Y6lIS2Lqnqf46Zmp6dEj+vH
WYk+1PpYHUvHnXbkhbaGM8l36UJIbsFaiXVCv6iewOIFJdi5Y8c78zkaah1HwDG7FIa11+LaWkry
bKIvVB0oYq9KPjR6eIcQDwyi2Pkgwm544L988vRqTxVwa2fIYo8ksaMbsYbBkpOhyAKgK1DDMXzU
6rE5pVGx13DenA6ZIk0VCnIcttuvBUZ7GEyXmlK/RM4Bu2gkk2rP9AWOip/ubwy5yVaJgewVgVXg
sQC2u7pys7ECSFXnWeC2vTgr3Ir0yGL3XamI4tJ1XfaQN6G60xzcXEWPt4vSP7fk+myXgP2aJsq4
RhpCZCsi51Db+t/7M9vag8CieSJpGUglyttFnCF8tTrE28CIRmA6deujIr2co2VsjopW7qzjzmjr
JqDZlB3AFnSWxyqx3tR58SNtsuy55+AdatQvT/cnt7VDqKfQxpZSReRAt5Pz9AVyRhllwTJCVhiA
JByUGA5rVPXa8f5QmzPDsASAkY4H1PrOxzdXoI/MZjQVxTsnhp5f9S7qD0maqKc2nsfz/fG2NgfM
fOqHIEEphq++m6ELzyldqhz4x+ZndJrqIJQizfdH2VpAytG8UwggSU/g2wWsza4qvKFCRc4dvZMF
l/e0UBa8RoPe/odvRVeDeiP/1l5lHC712XyyuQyjVE/OVZjExlGZxXxCS3osdgbb+lrI9rAtgEbC
0V1d9FUknDYyijxQYnWkAR1Ph8RBI1oVtO6cqttDqGzdH1RogDBgSUYYItf5j/IXqBToKyWP2OIV
5ae26DsfVd7knNSd+knFsPOkJ8oewnVjUMJEiaal4S47Z7eDsg+LNpNFaYorXVDlqDL7eW/3h8Xu
o4OtFDjBDW339f6W2RyVPpTUl6IGtiY/Ko6ODYkj0qArsSNMyJwvOf2YM54zziMSICXuS5X29/sU
8A9sCCo3/Fk/BfXoibFOWwZduuztUIr4Q6ol2bHQZ3MHTLZxJMj3eQlIE3l7fnfh//iUuhOb3hji
czc7seaeQztv3kUZh+ihsklpdlKKjY3KfYJoFtQzmBJrNvmMoUluxCF5eJY735u4CS/j0HQXK5mU
zqffOu08Olufj0yb1AzBQ7RAV48qiyjKccSGEW6dckgS7FR0E/FgI9bHcwmS/mCq+Aje3zMy8Fg9
r8SjVFCkYR8d59WgeuMOo42tetCUWv3saPNb0lf7nDh4Zzpxk1yWqJwvMzZQL/cH3vqY8g6V6nwE
meu+jVa2QwYwheIi8mDpAQsK+vnFBBVqtO3wP3xLlGExOYaMRVQkV+GPnQNMIIxtykTB4ETFcF6G
yPxQG3VMDayClvUcg2x2d56ljWeCxjTgRwThf+u53I6JLSxuPa4LpU72NWyvzJ/caBeAtzUK3BKp
CAgimk7C7Sip3UCt6ql7N4VVH7NFlhvrsdy5tDcALtDYKAEho4V1FjNaDRPlU42odRaMRld5fo9y
yD9eUyvPLacwPWRIX5R+h/8aEg9DYh6jyLTio0jAnKiO0e8UFrZ/DqraeCkQWlCVu/05XLxVAcCR
6MIA9RGNVXEoMTx/o4nS/lJrVf21RPscSxSluOb0uI5D1vRP0Yzq5P1dvFXkhaFBGk3Bk0rSOjyN
vTnn4Gpk03lmtbinF8W1D0f7IKbKqFio3AuibBGfxnaKrktlLe/QgVaf4nZJXMxv+r8nzMqKlkNQ
TsOXyHIVnWDha4uyos7bZvHPHPUa8ra081Fu1S9TqjQ798fvksf6ApG9HkpJ3JOAQG8/Rcc7X0U5
G1DFA2E+icih4WMLuyhOoqmwpxiTPJ6C2cgqDarjZH9IrT6GNWxRyz/MTq190bQI3XjXnX6pU5xj
0NDpY3/AsL17yuowyqGGIofst1jjOZdRzNH7RJt7E7f5vn4Mq0yoftWnUQp7pKu+mm2lLRciNySh
6a/1PyhKN/GZknr7GZ/FxPRLeifxccm9xL2Wlr0kx0KLque2KODmLTFyu18owhFKQj8XJ9EPZnSd
myrSvuh6v7xgotjtNUG3jjF7GVAr4R6d39VXQ/EJXI9lE51rqfhgOU32LgZisXMNbty56IhgtUop
l/7HWlQLMRR7iRYDlUs7mU6d4f5curg/k3XUO0/1xrNCdUyK4Dk44L0CqERZNTpIWcA9LXKEasy4
SueHwu3ytypiF7XfxUUJWKfBj2TR0sTYCdG3hpftOcDYiEMSad5uyki4dZdT+AkU6td0rsEJpU1X
nTXsQK4o5dmXFo+Ikx6Dnb1/IWwtMaoa8ibg9OHXdDvyEEXasuQF7QI1W06po7jH2AmzS9X21c6l
LPfE6uSB9qZsAKMQrbB1/oi0Tq4m3RQFmej6QFX79tq5RXEoumh+gUZTstHN5eLEODr6dIf/nqxJ
KYPiLtcMxSyCztupYvExYVauwrgdsxPEIHEWvYDe1HfJkS+7s7Ab0RHdQYR9ZDJJmrcaDY/3ClXM
NnwoUw99LMUa37i4nRxatV2OGQ3nUzyp0cv9r7mxj6T2GdKR1KQQO1h9TQotGabiKfRCREXeikR0
F9B25TlX6vR/aU03BseomEtPi3Y+7sZ0qQ1QdKOIQ9Ky1pGMQ61py4kOl17HVdBqaN3pczy8p/SB
0sYYtWirZnsA+40dRRD/e5Hp97wi7DQ5ljyDB5uyGKL65IlcPWaIbn9pdCM/JyKvL3NUjofOAfE1
ztXw7f5qb5wd4lAHPUmoUFL343ZDVc6YZtBIcY11MpUQtMQVTETSZHvau5827ltAnSrNUC4nkrTV
UHUxL663ZLLJNlaRj1vseKzyct4pM24PQ12FHcvTuBbrSDvhEn0AGrQmURZ+sUTFjzKu9twy5K9d
3QTMhiNNwxkK2RpCE0nZG14lfBJjz3qq3ca7JJ2h+53tWcdqEnvd+s1p/f5OQBOonsoP+Uc4bUxY
UHkl4XTZK3WQun3+cc7HvW7L9ihMiYSWmulaaKuJ1EHNsFwIus7CoSBaVAs2Bg2av38V6U+4UvpC
KmOuZ+OkcOEBAMWBMZl95I9aReZVOR2s50kBDn9/k2/NCjC6DJlAyYFovF27uNL0tGiAquVlofht
DU47bneFC7cuLimDBi6bDoGzxo/Z/QBxH+BPYEaG8pYz5RxTxOLeCDfr/M6ZnSPXSnnQtPnvRbvp
XVNaADaGxxkH7HZ+QvFglWWgNTVBC3Op1PyQCmV4D7/w6/2V3LouLLIeTpesd6zli9kKxkzMlgSY
7I7fKqtsmFnSvcyAp3c+2tYB47bgbPHSshvlR/1jw6feaLhJj20wjqj0I1ov6PU8P9il+NzH/Zf7
89ocjJIKVp2k2jzst4PB13cVIzPjYBqi/smzktgvBtU91zhAn2bW4uH+eBs7UkYsFE4p5uOBI1+F
PyaXCFPPJ6NC8aZIlzPIx+VBQDs93h9l42uxeJAwuKZgE62NR5I+n+ZFm+Ng0JGnnzscdmy6gm+G
btoDT25sfoSJbarqnDBY+/rthGwVPyJMVeLALHLPDFI1y9OjLYb2WrmKZ/kVxc5Lyyb97DXC3rny
t+bJXuTU0bWAzr3KlEuj0mIH76JgnvI2O4ZToX0M0ymtj2qsL+f7i7qVCJM1wGGi20k/f13YUPIo
LO3GLoOc73vSFiM8Zuqc+6nTK+fR0cNronkvUvnYV6zSOzQUXI/ukO0cxY0ty1cl/ZK1DrbQasui
Xd+EbToWQa5X0UOJsM5hBiJ+tgqPBGpM9wKVjS8MXhJBURjvsoi82rK6WilmQ4AQTMastkfHTeKv
6qzo3dHRwoXwJbHfdVmcHBcdItf9Nd84LhLzJxNsIkN0VG93V+NOPOahWQRdAeKPDxxazwSF/Z4k
00YECB3OQfQKZDMP4HqOhegtBT5nkE9jhNzxCIkWcPyp7MD8NQibH7q2K67/YXKEQ2TzPKSERreT
i9IaebVWKwMzVLvHwmyLh3ZKm53scGtqUv+QaxvuGy/U7SjAP806U5YyoEdk/exGoV9Dzcm+ebWs
mYwRylDHYcr2oOJbXw4JY2JLkFUMvzqa8K6BGIZxSX08G05Z6yRoeOrTDmBs4wIAsUnQLouqFDdX
SxhSAoePlFeBatSV6gPkMb61aVeNeF9G1Djvf7CNk4CIDyePKjURhSGX+o/Lu+mJ0EYlLAM3HPXo
6IxGjBeoao9fO0+Ly6NjgG08YOo6aOAjl7myLvd/wMZ0PWJPdDzAUhnkobc/QO+ATiPkST8nQv9U
jdzl7Bi5eSWRU3eG2rrt2DEI9gCaBuazxpOYoZaxQ13GEjP8EzGYmeqDSmt/dLGX4szXWLW4jlxR
aG2kWS+5FbqbUsjuI81XIH6HO8u/cfGBo7J4zpBqA1+9uvgUEPM2pZucGK6pjxaapG/wXBywWZNe
5ZCydy6fDTYWtkHwgyXdgcrnqwvfyiP4xyA/Bi/s33apbT0T8zfuGfvWhRgh1mfhUwv13HOHdLQd
GLndfrTrBg37qXf09GHxGvMRyDuqmH+/E0BgA8OGosffq51Q6KVT2pWXB3bllqd4VhBp1ZA6ybtZ
2dGF3Np0qKrgWiQb53Dkbjedorv5TJyBgoGR/LJC03vjtsN4NigIfvr7SVFo/o2y4SZe3xkzBJ0w
0a08oBBQHRc1Sciq0Kkr9MXZyUO2QILgX+BB4Msm+fSr1CBVRmuJk6YI+jxMv09lK973Uy5Cf8q8
7EGbPPNit01h+2ZaINTjVtZp6imp7uzp14tL2gD/Hc0Gnjje9dvFTbVS8dLKKILG0CbzUCb5kB1B
uUk426K3e2qjW8NpnObfaZ5U+bwdrsqG0VVjkN+OvC6rbMk/L7b9Q5Sx8dePG7ptXPvEodLocZ3o
jfyGMkTEPtAx4eKSDMVDU+V7pG65PLfJOKNg8SV7JQDf1nxJgJeTMboJvQlkfD+xT9RrhQTDd/Qj
zOigxvZwGlW06ne+2uubiAY+bSB6SiBWgGzdLmPGW502Kab3iWo3b4VTpu+mrure2ovZRJfRSDT9
fP9ovH5OGRGVI1nrpI+/Ns1wqpbEzDIp1ySRdaQmUByV2tF2Lv2t5YQABeFSlsapKd/Oy6i47Doa
9kHX5NG1rSrttBSD+zbBnu1MabT/KFVB//4o0rhno/xO+FjS1VGMExIUTZDFJmmp+1nI0RPegJU0
SgQfWwRyf030Sx+0oc3PaBlGfg23u9z5pL8lFtZbiXAaZQSTOIK+8O3cJeAVHCrfNM2SvD1k0Lrf
NMVULL4wmo4GbRbhtBQ5iP6cU07PC15kRfRPG1UxkHG9+zLa+MKrfV+0x95uRuPiOl0ks/Je2L6I
K1PzEX0zaInM1NjObu9ZJ5w36u6ioGJ4qjvXzK9RjMTOWZsFeA1PSyoHBas6Nf0IgVhl52tv7Sku
dpKn3+2rNYOods2JbUD3ipJ3cQljL3wkTtur+MjQeb2uEozNe80KkjfdriuglkXDNSMNakVZhsuS
mN5VIXZ4ifTU9s56P6oq1Pw4/wDaOBkOOsZdz39/eJDEprKsG5BA1+VsZA6jvtBjiBLhGD0YhqId
J2SGd97JrUtBcgigs0pm27o5N7DIQ48jUaC7kTgsxTw8Z62OknwU/ZPmIHzuT2rrKqc+Ist1vyV7
5Vn+IxgtkbYhJYYroWrc50prGNgQxe5Db2v2ztnYuhZAA8pzwdv8is4CdNrgxDng2OO8Pg6eBZ4e
FVdxShw7lvrUfXQV5TJ8vj/DjX4vE2R/Qm0hAKPAdTvFYVHqSa2oLURWM4cHF3TRYZ5D9U0EyveX
VXQtnUtz0S4WXV/PJy02w1MjhPsOuzKFPkwZuT/v/6atMyMTGlk5J+FYNykKFCPddhnjoJsS458s
cstnc4ydnQXf+LYQYEhDwZWiELx+PBVXgZbSJnHgWn0YOBPaNJ4+Lk92q+6ZDWxMCCUviYlEoEoC
U27XGMFqAjwF5MRceS/akNtPOaLuOzno1nxAk5IHwsSmEaDfDhIZud5nvZEEcIn6IyEgDQBdNI/W
OKk7D+XGKdRQPHBp5hCqkizcDqXHWb00EupiTqqGHr2Y3k29Hj85Qug/ShXg//0NsT0e2bX8UtTn
5dT/OIajU+qKcHiYlRwZxSSxv5bwCK4jpcp3qP+6O4/l1udCtIxiNjkdNNrV51Jqb0QfI0a/rlUH
GuXafIpS0e+MsvW9YJPL4pI0+FijPJtIaF0F6zKYlxwx2sGuj5WiaweYYPVOBv86p4atwFwoivI3
1bXb9atQbMTBhGZ83FrLzww1ysPAW3edh3w41IqbvnHwmnqmJ7jn07UxSUjf7HpEm6W+w+p2sRZX
QIBGswzbv9HwZwAD6PN5dfbWjEpv75xt7BO6fBR5ZOGQ+GJ1XdutsSDMLFkE6pKcMYGo+sNgAt8o
s05p/bY09R3Vjo2tolOUJWWjvyftmW9XNjMMUc5JXQQiVqqDPZbGRTrWnO7v/61V5P6AsybXEObC
7Si2YkFCFEkRtJ1JQTuKCYpRrTgA0N8TxNgaCuAcoSK6XTQSV0uIINbg4VNaBAh0iR+jukThgf6b
/TWBlPfv/WltPHm6BULXQsxOFudWMelIYGamFn6rlT7lT9o8Le0hLDr9YxLqSenPulahqFrll/8y
LHE+jCHQl+vEYpDc5HoBQNu6czn4AxdL7Y9xbpHim4p1aFGaDha0gPY8BrfWlktFSkVJZ741/WSB
vDH+Zg9N82AfE0wVX0oD49RiVvUP9+e4NRTkQ1lGl/TDdUFSySx9zgqHx6AvLXRdkKf3ndrMT8Vk
gDy6P9jW9UKJlYcNzp8Ee95uz6lH8LawcfNQJ8v+0uWzpmMH1TkPdt5aD6mojasGaegpLVNzjwW8
NVHM0aVOBoUG6nW3Y5tAZhezJ6OwXNguVWOKk9okzTlJ3GjnrK+CbPRaJEwXbebfTx4uBquhlrpo
hJe5gTi/e+cdLm9bf4/MuDPEupfa0BEewxyxrcL/Hh9eev+t7u+mgvK2/yNZWM9jHV4t9v+fR3d6
//Xp5Tk9PovDN9Xfq+TuTWZ1a3nLaNaA1lAO879+f4n8N6G/E/Ks66evprJ62JIZT1DwdG7g+O8i
/8OXN28/vt+bxrqK9WqQ1R3fmG2+WAvzePR87fgSH5lIcdz7LFtv1x8bed3gzocpj+pZA4LgFum5
TN3uPBGd/BJGgh9WE4d/37enzi65aYCe0OhdV3oNpWvqpMQhY9CmX4k5hm/yLtlLf/m/3e42aQ0v
ZXoodYDUIxRYXQ6I2ST0rMCPhXVsmS8FzAZR+cgjKNC8B1095yLpHD8M9aw/IIhkDdhTeVoQNWGe
+pZRlsXB0QZludiNa9eHJbLU993YGV+crogcH8JW2uJ1UczWUTXzzn5eRNb+yuC9pTh8tt5LlFll
efVsJEMuhtuAbOrisup8BbH4INc0pT96RRaqh7icp1+2Wrq4A1Wu+lWzS08/RqBv34/jFH7IRlt0
p4m6cH209VmrfC+NxjfK7HX9ufFS46tbKvN4NLMhag5lbojimLO9vGNnNePg4/CsKHj3CvF21o3a
fqinAQrFpMDkOHiwpn9aHan7hxCSJi9SaGfaRa/bTqNMKegRjCgdHpakyvJDHyrO7C9WD75DgITF
tXMpyu4tPDZssJvczfGlaqv5nwKdSzTWKSOCdSqj+fMczdkn3kBHvOs8hyanD4Ukt/5F43RGZqTT
4m9d2iTTQ1Gb3qUYoSI9KBheRSfyJS09GJnq5qdQzTP7pBaRicOJGekGr2ZiKIfKSJO3AvBJfsTy
rPsfb9NsP+r5nOinSFFa5U02peX4KV1II4/CNYvyWVRN97FOG/sJVceo8IU9ze0z11Rc+3lri6+u
lXk/J1ssZ28GoekPCZSRq6LZrXMp1aZAWHMax7dDVurZ09RN4+RDZwb/TuY+UTgqrCw6imIcOwQq
JlNcVYwbIz9SialOGEc4+VFbBrM91JON7WZNwbO7ZuqoFX6U1415bHsveSyXqRt8KMbeV4rNk3vo
59L61HhWV/oyLXOfdGWaAqvWphxFawqMB5UwZr6OcbU0fqm5hZlgvdMVmt9TNm/gj9VTf8xB3DUP
WhbbzaEmFGl8d4z6fxsTdUk/zBWkFUcD+MKha5ZCfQT6b30elDAG6Wul5SEfSrQ87QzAg7/gHBk9
j6TrGMy6dqN8LudWtw8RbP1AqTvx0UixXXguca4WPjlBOrIpuagf5qRpP41LZ/W+WffGl7rRhXZG
39eufuGXqhcHHaOXvTtv4/EmGEIdFjgiiMB1cWxO507kU4OeduNV7+d4Xh40PZzIW9s9f7rtoSTS
n1YOSevqMYKOXkaeCgEynIbyWJSR8KklWmddCfc8vjZyAiRYsYWj4YF40Joam8Si6ga3pLvdTM2/
0urspzbQtLsfdG1NCC0tiSxESI60+DYaiRIE5NIIGulsjOyrVsypd3Dd1PohZXXF34d4hpT9l2py
eH6sRzP72li8kgwyQ5ngjZcY02WERjBfbGMmam+8ZH4wx1I7Vao2/5dtQjpOTY3kDrXV1StfNkAN
QaikgdXhu1n0Zqv6OuM+lErf/71KsPfb00R6kdEfW/sclHai9rGglKpraBxkOmfI7edLh3/Lzppu
pD+y7iRrbrS7aTbffsE6m6PMaWG3WUNhPMNsCF+8xnN/FtT+Pjad9m8718vOmK92jWS1GXSbWU2H
cvEqXO4yd3IaaFkYnS3JoZOUgjpR0tOiWP/c35+r6E9uFBJx+m4mVp+0xldFlCrX1X6Z3SKIo3zk
3pu94n1k9Db4TS/tv9Zj7V2GrKt4eJb5c56Pi3G8/wteRR78AnAtLq11yYxf71n8WhcTs1p+QdiW
h1I3uKg7MRnHvPZ+jJFjnFx3zg9hWO4R317FcoxMokcxmqoAIIb13LUknqJmKMgiw/mkGGVxyut6
vFiZI97oibXsFch+F4v+iOl/r7atu+AWSCzxwFwdEd1W7ArVY5AgaZ5OR1l+f1xar/tHmKX7Pzs2
eZvVws1IJ2iw/qPULnlniLBh+LiYtYFFr8LHuQxjA7lBDUsVGMJErej+F9nYfYjFsCjQgKUEj1y3
P+p4KF83YROzLiXW2wFBnPagpKp2gPOU76QGv8udr1YErAj9Xhqxr+B5GDItgL8d+ty6CEdfnxAq
wHd8sqKjafQtD2TYuJVP6CJZu03Z5MG0pO13PUur9ypOYy+6lZjLUSzwYq/jgFi7XyZWF18Nr3E+
FV1nT3iS1Nl3MCj5t1wPQcQtM/M7jXqlidPUGOJnOSsot9ZjCGRGT0Ytx9+xbfXP3C1D7wOnnsf3
bUxJ+OR0kJbp4aLf4BP/2FRvwX5+a6LImn3yAic5YIObej63wtj7UYUR0Vv6+9nHFvGv0NcWd/py
/3O9esjYxsiOwIaQpXj6v7efK1SVBvddzBtqoIUHk1Dk6iLwuXNMN0eR9GmZKaAVv7qSVCfFok3N
i0DNe533JFGe2qLZkyhdp4q/TwiNP6R/KOtar2rwCRrWdg5SORBOmFzyPJxOBD7qcU7Sge+vhYc4
1813cdInWCFa4nvcOsY7BNn2hKFeXfusKohiOL8gikHSy/X44xDYUyh1MsH8JJm5nPDJ4lFVOpAP
qjEfM1dhT/II7RyHrbuQGjD8Hf6Bn7p6a6pF9YSEGFFqi8r/RVYxPqRK5Do+iaZzDs3K/A4BMX0K
EYXfI6xvnXppaAXAEXQLTYPbCbO1ag5ZXQb2sEyPrZqPoBhD/PtGb9xpQm4OBV2AlJPR6HjfDpUq
NXmfBMQhSe5SSVci2DuIUcyZcM/3D8fGZ+QeU1Fn5PmG0rL6jKQTkbGgAxUsnVddFjOrgzpz7JNG
N/tQN3H1qDphuTPoxvzA+unsGxp24NP02/m1RmMToosiQHC9/25gm3pJ2gFiaKILZw+v+RvYt7pC
UZPhVZGtVjD3q2eM+iypxMimackf/Xa0tAe7bQufKwFF7GRRcSoq01ObDe6via7ssU5Acma22l1T
aJMXpRTWA8XWXkqPCj9s1D2VrI0gw6XWT12cYIbW9+p7jyhSafPMg5JYDkC5eOhwiNeLJX3EeK96
wZeq+ypApZ/nDO0x1Fzy5Xp/G2w89VQC8VblTMHzWYeLjQuYqiXnDoSe2Y/qYD1jkILM6lTAHsNh
Zyd+2xpOEmKIZijSE9fcboDabkoBqKEIaldTPrlVh7CFVSAjW4/5SThLP+8MuK5+yXsT1AugfWkE
IwUDb0fsxrr08qIHCR3a9VtQatGp6OsYVS8rS79hjjWd86avnYNRestL2KfjA+zW6u8jBy4OpPTI
7wHNrEnA+qzkbWEC4SrsLnks4Lsiwjw2fq8Uyc57tLnEku9INZsUbk2NKHJVNG42FYGL+9fJiRLv
gh5PfvXqyHnsRet8u7+Dts40LSQgMbjOsMyr61GP53qa7AHCdRR33xnJEnCtU/OTNY7Qd+8PtjU5
WYsAkieFJtfbVTqiR7ipEXyJorlkWiYuWqM3lwoA1mFw5vg/TE6CX0B2SnTjmgGXa2XmhAKnjpqT
chFh+WH05vmUmLb5+f7Mtpbxz5FWywhmSYsE4VDQ088/AjrMKIBRgMPkeK9yujkUUmW4scuzsVZg
0aFvxZ5G6r10deVX8VQ95V2PrdmcxJ/+w6xMBCspi9IwWkfMC41HHKPB3qVq2QeJw2E/Vm42UxvW
CenvD7YRif0W/6U5RVrKdrw96hk1M5VyURoMcTQcJtdYHuPaFTuhyNbqgSRn8SAQSqvL21Gmzk7M
HuAzouPC+JSKODvNvSXOtej2st3X4GIuL94tsg2Sea7o1YzCAcHPMgbLbXq9Hp1SPbRnqqOpeR5T
9AoAoLkFhH4FGrlflV47XKqqQP84y3CFxYOrKHzAB8MDwdNfV4nkT5Ohg7zFydnkSf0jDBxzj7S/
oVfdRTmKXLHTBGC49rCbG3EfmxQOJQk4tYy1ahUO9nY6N1jxIR+AzrHaxb7pLt2DNdrxKXapISfN
2F2w4tq7Rrc+sySVgE+Fnc+lfTu/ws7B1/HgIkiXJjCU1OUKjSo75HNWnf9+3yLPDfoMfgmP1Gop
O3vGgE1+ZUJ/2OlLj47s6OzBejdfQvJ5SSaBpa6uNbLBMcRz5+Ayl4TecEq7VFDNVeOPiyHSM5k5
7Qq0wfqTkQkKKtPQ4fjtVDtsrK0PSrOGYIcchq+6eo7bMUrLUKcbUALGf5zshm6G7SjPRVL9M4Wz
+sNDCvD7SO9h5+XYuhyQMpRBh8T3re1C9NC1FcOr82BWR/vJ6afki2SZ7zy+W9OT7xLPDTWqV94O
OIvoZVYXIMbtdnhpovCdoI+AvGb3f5ydx47cRruGr4gAc9iS7DgzGmXJ2hCSJTGHYiav/jzU4j9q
DtHE2PDCsGFVFyt94Q0y2iLKfAKxNbrOmIrT/T20tV0XhLiGsdLSFVt911bHxslukQwzckN+ypUp
r9zAsVrdBQGn/rg/2LIh14E1HK8/xt6kgmsbdbNu7FnOGYwfA1lbi4fqRFYTECPXkX4qArgeO8u3
OSQiTPiDUa/AHPr2OEZVFqLzynVDU0l/LxTpZzpmzm9c4CLS366vd5rlW9sFu+v/jbfK6usoUHtn
AVm0mdJnbqG20w9nVv9D8QAgNUIG8DTYnGtmJE0F+LKRBr6oLKUnSUCAJ1V7fRADDYjXF7zbwoxZ
zUW20prjTISGL/U3zUgxkrY70wNOW77+bcSfjjIFO39RQVVvV0kO9FpLWkRDuy4vP7elTY2oKGF4
ZpP5H95hhCdAt+HIbDPUsoJ/P0AgNrQuo+xlo3TxobJS4zlKqsC3xt4639/vW1cnY+EyuFQ8Foz9
7Vg4Rsg0f1EL7SO178+IgFGGm6TE9M04MxVfMs1YcY2iM1U3qtu6cGPsxDI/xytwDzGyVQlC4mOp
0C5VYapbtz8GO5dCMhsE+4xG7yA1TWr3O0+r8kcti+pxTJTgqGSNQBoC+74DaMT+ompFp7gDze6d
+27j2nFIYIEhUZVfAvPb3zI1dWVLCvGxakbhl66eFM8YyvqaZeF0uL8Ie0OtdnGJ2XY/O0DxInx0
vbLrhI8eWv5G0vK9pHGjNgIhxULYhDQbaNdquRsNS+pmicWjVAEVZ0F8GaMkvjhjm54EkMjzFO2h
c15eOGDj4BYsDQe6ROsgYFRj0SZFTbV/DDD/C0LjIymjvCc2vSzI7dXNMKCGSaE4MzyGtwuW6rSg
pgjAnym1yc82EV3gWa1snOxgpL6MxOrFMGhoxDbel6++wxkbYa6lfk4Ysi45aVFoGbNDCbPv7ekQ
h7H21AxS4QdSYT7GTbOnivHyzVgwhzTdoMLgSrbmTampKDXeXKorUaW4TaUET+oQpW9UrTdB52G+
dH+Hbi0hKEA6BNyyKDSvdmhhjk7bCEjXTdBbHzpJSd+0siJ2Rnl5DkBiI0i4dJyXBH91x8Y6JQQT
hY/rQMbxL0LQwTHtovFJk9Md/cPNkShrQxoi2SH/uN0rehBF+aQWrJfRym9DdUqhM07TMRXRHs5m
69Mhz/S/oVaTAjYCU14DIVrixHVpxlF5jMdqDxi9tSGgYi3Nw8VCcA1ZTjpiXmJ+9LOnqvWKQbIS
F7OS8CE2u+bU8P+8u78jXl4klHtM4LWIrRN8rhGTZqMpwQD79lorYnTNyAJigyDHOWjTOnKtdkE7
VI2zd39ttNMYd9GegR9Jt3RtwT2SuXXkKfl1SKYWXIhF5OS2eNErXj9GxcdKpAq3pwwKRQu6azp2
0iOcCIzI8B/9AlHf/I5qb1rT9syTHL2uoN/ZWy95G7C7IZGR1BFBLuHP7eay1dTAN1KnOQMO5D36
ZOlxqPvgI0J1/SM25fMZeBfG6VlRuiK3ZRcRcM0L+8Z+ykor2jlUfzQ11vcivwPFc+qgLwuThgwS
Km57BAxQhijczswDxANTTb8O+WDXbhcZRezjrZlPR2koq9K3R0Rl3VjRMtsD0qTnrh3Upu0hDoDZ
+YAxWfA8zEpUe6VqjpNr5TO4qziyKeqPba3KO1NYbpf1DLjmgCLjOb0ott9+0EjYURk7Zn51qBIc
dOpGxw69Ks/q7PpJDdCKolfzvY/QoIEpuKeOvHG0DOoAtIMW5DWg6NvRsX12piRSob33tfQ8yH17
VIzMONXlROvNtvcERP9QwlbTNUjMqZvTSKCnsNo/nCupCENskAoMEi85NcFDEOqPyM4eRgokJ4Cu
8wPMf3Hspnl4KBpbwfeqh8TryUJN3naVXH+IAnuPFvFiGSgygwqnlb2wyF4wvMrCzP7YGV1wM/4q
aj1/i7CCubRejXNd1fmzNtdAwuQ5W8BZxuWVFw7VA2pf4AZATi9UgttlqMrexIZmNC+OBOWwBET2
TP+of+IzjsdcxeyWAuoe5/5PcnmzFlSZqZHAbFkE9QFo3I462s5sJ3LiXBwdWctHbnm4kM2Q6umD
bozOZyTN7as2Z13smrUt3vZ8fNPN8y6J/BQxx2f2lSydA2eiezgHafihYDe/kU20d2e9mR94ytW9
OPrFjuVHoyf/hzwGhnGtXUCxehyzUrIvvYi+JDgGnnQrTI8Nl5XXNrrYCV83hqP8CcibNIKm/lru
HZfHJogA5V9QAx3fB1bTeHSJ8aCfQumHLeqPr90IcPGoWi+KdRTL171v2wrlXsdv+FJqhUZTKw26
R61Xv0pZoL/NUUY9AwttX1uEQO4CiNUSbgFpR2x7tQ/ySvSL/cgFYNd0sXVhe/qE6uIwIPp4f37L
Rl5tORIgrhyEMyHorwUl+64cw6AZ2XIm+oa+jaZoeNbBq/y8P87LZdOJyIEY84QveoOrGKg3OE3U
q6yLGDLbTwARXKwOKFUwx/GxrYSys01eXh+LXsOiOEBVAFjV6h5t1cEWudrYF6ML63dOWrZnAaji
HBpVeVVGp3clqyzf2CN6+pOW75XQXwQsOJGRe3Ad0O8g1V1Cwr+SaqFnjjy3inXJNTl4Rsgj+4fW
ZceoRmF8Q/CRV9qxROjf/8ovIs1lWOrp6KZQFqSIfztsV7c4E0DnuUSWNJ9wKgNEDcTkSC6R7Gyc
jQVFDICSgbyQtcEU3A4V5iFas1ovcezlT6C11csQy9aRIKrw+2rMPt+f2cZwlAw484saMUiq1QdF
ozYv6ZtxJMx6yF24hc0/g53Gb8Yyx+xhmF6N3WLZdIo8oJTAKhF33s5vamBrUhJwLvZQ2B8kUclu
gtLvVzDodHiU+vf9+W1sGEQ/UAsnVQazsH6GO4ymSVoV5xIs6dUAtfnNlHbKsyZZwq0dpbvMstYd
7w/6Iold5sj1xkZZ9ADWiSSMJyAqc+1c2lx3wlOIi17lOvkC/ZhBGqWXEoWTb0ZWKN/LvG73rKdf
3j0Mv5RgUDMjlTaX//7XIUGjthtMk6u8ZtLHydbSc8Akd2ppW6MskpgLvBjUj77aOXaiaV3Q2s5F
1EL/ItBWvZZxuFeA3Dh5S1+JGxScFJ2c9Si1rodU4RHSm5zmIJwKfGOgyS7J+d6DuzGhm6GWo/LX
Z8vDZgwdCVq0FRdU/aVGPXRVuhfJb46is/fJu1iddQkyLNn2eojSsNXOwle6Sb1onR3493fg5igL
9wSeMuJN63L0GFXOICkIsyKqPF+UMQU4H857jpVbiwOEVwZju0Qo6x6UEipKLmpkRLWk+Dy3QXbK
ayX2hGUOO8kDTwxf//ZBJXJXuTWQC6At/FLdTAzqGOOB3Qy29WyVIvzaa5L5rMxylLidlqJdFRex
PrpDmSPfBzZEzT4XvYGCQdB35rWcoggMtT7EZyRjcPXQqU4+R1KW/E7VEEIIRxpo9UJaTJ9iE106
P0o6+V+5jMzOhbehvrdaC0BrQX0vAtjV60+RnWeTm+vUUd2UkBZXbgkPGQuEc+w5bdyrx0xphfqR
izenw4LKU39A494i0MxyOfFLgQOlh5MvbdLJKs235pwWsjtVkpUdpEHnZXM6xf6p26lcQWUIeW/S
etTf2lOHSHsTzs7sRoOYpzcEucaD0dRokfajLX8vRyf5HUWa9Q4+eRiQ8WGD5Jq46/yCcVW8zzLE
DE8Ft/8zilhB6Q+mBQZT7qRU83qchb4kUlF+a/oud7zBMHLbz/oqGNx5sqKPqQ3Nxm9heh60wB66
c9CN5pNZDEX/zpxt7UNlOCOZeRNoX5MWVgZ1Z20B70SpdBg6bQxdE5lP6ZgqsXjMx6GJvSGV0m8x
emjxuUBVbnStRqmdI27nUeHZjiQAkuJwa8CIGVGz61RDPGOgpwg/GFu1AkGZC/0yN2H+c46a5EuJ
A4HA4jOC9CLFcydco2lt0zXTqJd8GIxW5yUlf7m2ZFTPGFlLqS8C6Om+Sewms1KmRF2i5RV+M9WA
ofzBmrQHK7fG+kkCB9W8a0JN/lWUs6J5qUAq2e2FmMVbNUjTU2KW2LiEgL8kF9BL/W/FYvfeMKdB
4ommgEWi22P5brbGwXKNxBH1WVJV8Rv1hyy61AzJeqjQa1wjthPnrZlUqvzc9ybFGrKT5pELF9kK
IHEVGFYrs77jwhOl0Kb6PHkfwGMud/RBNk8hpUoAedDdX3icmLFQZOhm8XVqw+FB0ZrgYJhFvZMl
bt0rvNU4tqiYcHD1397EExf+iB0OYjrdEPvwfWaavl3i18Gw5820NZSDKCMGolAfkMy5HQoPSGRa
4wzh91nCdor0A7REnJ5IhZodlYCNoQAEUbRH+22p2q96EbLalIORCOkSJK3mJaLOj5Uww0et7Z09
CM1GWAcTYSmvQYaGEb2KIlvDxHwPbDNeInp3MCc5PRilkX2X8jB7HBR9qHfC1o2NwXsG9BdteSr3
62ggg2itln0RXGarGf0cZw9fcMz2qnKbwwA3B523SPiuS+YtoOEMd12CDsIpPxOd42GJXHs28iKu
Oaj6v0Zfp2dzyjU/N8PyoRfTDwx0Mj+czeI8VGrntXXZn+8/txtRJm8S/VjSBAqq66B2UZbTIpTH
L41Z4VIQOhGAdSGjqWSX3/TJNE4EZXuwjI39RIJAE/+P3DyN9dutG3AhzRn44ktHJdUPYkUc+zmk
091J1s6xf7md2ElLa5EOEF9+TSSbZrsusYtRL0oYZp0bhWMQf65liOdDETXx93II9jQ1Xs6O1iM8
Q2rhaEKjUXY7u7CAazo2vXKJx8H2a0RGD4EKjDspRO/fX72Xm4pIDCIJMdmCY1rPLrBBfOqYglxI
WYx/+jBoPxMv743y4hsyEYwlANDgmbaAPG4nZKI+2xWLfgyy78B4QznpD7ZBlh6LQncd7vedI/ni
C5J60AymU7hkrOAfbwcc5Ah/2xaeXJjAxmwlWXtA9G32Qvg6O7nAxtyWuhHte3YIy7W62qw+kOBL
YK+ThyI/i7RID3XWtidRypUHh3W3orfcXzfR4DK3pbYKxXqhHqm3c6MQb5htPKRXvY2zyReILEl+
iuvAu1xK5vqXqlbily2N3cdpSuBDG8VonTtrcYR85d7hh2DqyqTJuDDRXK1qoEd5H+nYFkqZ3WBj
owTvmqDr3v+XUZZqALc6SdDy/f9KTRytniUztQl+O7XyJRQ935h50v+8P8rWhgHLRl2Mrwqub/Xs
9p0wuqpA/EQ3SsylxfQzs6bCL2Jtz+wRS7QXC7hszQUts2xSaJa3M6pQm59sQZcw0XtbHLC0N4+q
HAam10aIzLjTWFm/06JViBCzNrFdWc8t+6iVQZV4GAFZn1QatKFPBTkO/HHApcslaxiJ00qrdFNN
bYQfdVa6WGWX6nOMHMiI8XtJmoB6uZ4epWYw3jo1juintEHhwrcgAD8azhSqJ4d+j3ORQ0yIHjUC
BN3LgTUQjDmj+tNsa6M5Yk0zfLVKZZzOFSpe1iGglPxPgUNZDAs+a+Zjq2XZcVaGnt5uXRrWZdEg
qI6Kk0y2b/Y0Dx6kriHMDa2h1n1Dz2LHk6WhQ1SnaeXgEJUjeHOF9OJbDgW9xH4mF4lLV00z/NiW
WtWtdaf+0DTQ5wlTbXAd6I9ailcGHdUpHCs0tPesnl6eNLZl4EqOOamunoWp8s+Yl2YJk6LJuIzw
LPlhxHUceESQ6b8hzU79WMSO8xUqG0QoJyyyh0ZxgvpUEyWXXqabTXTs0Ab5keZKkB2ht7fvlbTq
Elxk4nJ0CxikmVtqnfY4zPMwP2iVE4VPTirZvRcA1vhqDLFJIhRZKOPnTjo/RPI0ZL6N+FTr9XKt
Sa7eBeXPFrNsPEdLVEx9JQ5SCda/Vj3aTpb2HnJYk+4mY6j9mrM8/5a2rfaAa1E5HNQsHBvXspJQ
nJO0kc/4Asut2zk5YJihkH6qJuqstlIb36bBkc5pr2Y/uroRX+uiaR0INO9R+iq7INbPWaA5H7q5
6uLDMCoTIrXEHvDgOYaFG81J/4tFF0+J1s3KWzmbTfNgq32XvcOiD5/lHqpy7QtVmj728QhlLc/6
/iQlU6wd9CBv0ZCpYucZWTZJoGYwxJbXmnN7yG01iS5FpwWlB7au+pZlUOxdPa6N9tg4s5yeLTPQ
f5Vj5QifspAEojZq9NTPuhlC6JgawVHIYVV4Khi82C+aLmQLyNJYT+6gjM37AFGI3p+1UhOPckjm
6bZFY1j+IAda6uKJioTBOEvt2eyz2TnT7UJbdsSj+llIkc5pMIf3cxk4T02pyx+miF78uQrbLHbz
3sw+0dXNJlZTD+uDaG07PDWW1nyDGwU7sIJ73H8P1XlQ/NwRCqlrOhniFMWwS/K4qVN3bkUZeZFi
V4NvV31+HmOlqn1CHvV9q0TG/MaRxuafujSdHxZWKdLDOPdy+xBFIfmpFMblwxCZkX0I22QA9zRq
meLCqGmf61TLIB4jSiCdJgkFPPi6gfMJZ8hx+IDsJZ9STdjhnE9CqueSgL39oIzksu9mtWhCr8uQ
87+yKiq8jLn9EqAsaJz0Yq4+VmUt5p0w5eX1zPW/UDRo1AONWce+ejLMDTJ9KQrNsLv6gowZkoHk
Yn29171cbt/b55WhqHUjJYo9BFXs29u5pfMuowILEKFEoS3sIGU4UIGwMVLtL2Vpmp94J/pLFYew
oiQp3Eszt6ZqLBYT1NQJh9bdIQQ/HK0xTJ73MFGu1WzqJ+oQ0qnEPG/nAX8RuqOpRKOWv+GxIhS3
eohQt5hI0Jkqppbj0c6V7I1ZIKI2DHS+3Cig+FE2814n6iVynmEpSxOVQQFjpqsXve8toyyrAJfZ
1hLjKS9i03E1ITvVwaqCInA1qsPWuxrvs192Wymp3zrUuHAtDCDHZqkNsbyNTMsNFcnYYxRuLT8q
mUh3LQh6tsBq+REJR2UZtWwMko0D/Fe6noMwTxpv3KmlIPsJqdvZS4fopER7Li3LH77eexT66E4v
QCxr7fdraQP2exUIbCEZ5ScsnCU3TKTWDXItTV3MMuSdvHxrBzBVmi4QnxZ94tvZYiEoB1ILeHI0
jOBzH4WSh0FG4KbtkD91VTIvcUS1U9Dc2uF/DbqWI4I1aVlyEmfXGYXik4Es8MMgFoqf2BVEfpHe
LFuNDiG0RlqR+lq4EkSd6GwoV9d+VAkwqE48y0FavxY4/2cUJB0obADkXTtsalEHgS1gQlQt1fdY
XObHpjcKD3UTXXHLMTdPSTR8lZTGOdwPW7fmBzthkUFEFpxqx+36VRGxMU6B6RXD8vRNgqr9Nys2
/tMotHRYFrTHX5jt5n0qBRZB+LWnWg/Bqu4Ik53stYUEvuIffwCKjdSj1nYadg6ABSo6ED0Re2Mw
ZngCdPohi2vUfObGPPTlq4m2y5BctnxBGDNwyW4/n1WCKAJ1CB8vH4ZjG2PVVjV15AOmqS/WbMV+
ryfTzvbfWjNqYHxLrhkQVqv6VFGVfzxRUA8Ym+Bzp6b6O4q/e3qVW4cMgAGdMN4rSDrr5riixXON
CPY1G0XuAaFSPER7xPtOL/vT/U24vIjrW4vsnvdSBj/BeLdfkcoBgFZcPK6kDshxDF2F4V6dwm9A
lilwW0wVQUKX2THV4vDr/bG3LjAsbZHDYF9SMV2tYBnT62s6ANc4uFpeU7UWTXh9PGRWS+I/xqnk
EezL3+6PuvFxYTr8uaMXHR55+VV/5aR5HqHQNXBPS1VsP2YSegvCkpJv6PDvdf23hiIrhSpL9RSK
+yociSS7JX/n486znnr9hNGLouWF3+GItlPJ2NiY7MiF6LSEHoRZt7PS7KDRxwyPNbVQnmNqiQ81
Uk07ZczN+RDdoDZvakvh4HYQ7D7ZQ4bKIKn9G4OO6CNZWHOCulm8/j6hGAtmENAdqLs18qmSjDjM
VCm9OkFXP0U45HrUEUg/0+BXquJ9Zkl2cHn9xgDXA5gIn3cZpa3b2QUpbkcpNLRr0KrJ0zRmxrsg
n4fRbdNxiHeKXBvrxfW1VJ5pEdPxXj71X7sQtQPNCQfEw1Uzlb1Bi+KjptR7NL+NBVNpSRKpcZHA
HFnt9clM55JObXItM+lb2hS5P0q5ekHWe9ip9GyEXiqNzqVzi5M8gLXb+YAVLOmvTOG1qczuV0jh
ZObxrBWQAyrwYHfpQoUfHdKAxkcHbh59MkJzj6219VWp5AMKWYx/YZbc/gql1wQM7SLEyt6cUOiL
wqMulXsUxo1RMONasEtsdjq7q7Vr53KkZErvJUEI4cEZxsjwrKSy92KtzXGggy1lpqWrtPqmgD7G
1kRLD1J2rGBlnIXPGXzVnSdt2darFwBMJUUtei4Ek2vmgmKnpjrkknRRu7zwaAM7uNMrM1UFob6x
q0T1IlwC3oaA03ZCr43dydtCagi2EjLqOvRSjUjuY8S6r3EYII1nSMEB3TTb78I52omVNz7lAijg
2mLJkDtZ1V1DrR9UEiXcitFHeFsPlvLdAJu8M8rGgwYCCtgCYtqoJP+xufjrUM+xiDupC8JraWOG
elBEqP4yUtNBVGjMavtIybsaL2VI0fz1NzMg/wXdRjGbm3l1/WdFX5e2CtykHainOFFa+/E0V/5Y
SNHrr0l4mKYBW4IrGiWg2zM2KE2cAZXDGKCKMeylNF0AgwzjI+Zc6n+YFouF9cFiDAfJ9nastE8x
7QisEPXEsMMeKIvM8wTVlaZ1XAx7XMit/UjtALgVoiHLpXk72lAbTi3FTXxNBYm0hQyUP4jA8O1Y
2mu8be1HChWAQvDlW6y+boeyVaW1M3WmqVIE4RMFqOkkacPv+w/aS3rdor1MQRx+3bJQ6wNWOrUx
mKToiKZG1SHR0vodwlS5V9SDdhiTVvjkBljoJpJ5COLBQAl0ejXWht+w6C8gucU7p62L81FsdYkc
UJwf5FxcMk0oJ23AHUCEzbSzW7Y+KgnBcpsRMXBV3H5UqAGOnBSIt6ZZ1J7tMZlOY2rHOwzWza+K
Pt+CckQtjM15OwzpCB1pWAtXuVJUPypV61jO+exaMNq9Tu4yf0C3zCvRunHrqcvfiUB/NVlp+aoa
ZbpFYF7HlOD2N8TT1GehXMXQdrGsiemkgeksBxdcTbbzVbdOBdErjUYcJAB+rV6hCAPyqmvq8Ao2
Fv+5brKQGhvrb1Oz22rcHGrJ9wHpLm2y1ayEpUW6AZX9Cn8+OaiIr/naGEO1jrU9ZOxLtif6HDw6
i50f1RNtHTAXyD9oTqbkV7zyZr9Ix8gdc7nwhFYMvlWMGoVTQ3Yt2hJvgriDAEqP9GTOqLDcP6XL
dlm9v3Q5AT5ymXLNrWW3bSMMpVZDSCfS7Mhtgqm8qnUinXiE7Q+5EU7+/fE2PjLjUQoA90bet65T
yVKXhKrMeF0159gH2mr7qFGZewteLNjZO8uCredGh5He34Jcp8V6u017vRogTSzkS0ANiW8QCvpI
ITgFCglpzr/Q0+SE3K714f4cN2IaMM/wjrDpIJFel45ko9QqpGzhFVdtcoiCKPATTc6etR69gEJJ
GhobnfxcZPnw+phmafxzCWAsT2N19YaMeS7BjzDQYWiH0TfCKPKx/cwOY75rfb11EVGDAKq/KFkC
K1l93cackBPLIgw4y0gXrhWb46FSlfGYFKaJfICmQtIxS+uqSoC+/HIUnfkgHK37cv9rb9y7FPcx
wiY1XAr9q2NbprM2VSaFuihXnSe0KfSntkriw38YZfGxUgHrcB8t+/qv4AqL2N4aae1c27EyfUeZ
M9+SYdneH2XjdBAE//8oq8u9CDPBcwUiQKXC81GRu+GohtMi+rIrX7tx8KlCLPNZmJM8KLcTUrWp
r2Uqmlc9zYsDMlkWVZ4o8BZuvhsz8k7KuXEobsZbLRPI2qhqlnpxOgz5d7i74ScV2tCpIhC56EkR
J26rGAXtPrMrPt3/rFvXLcxdCB8UvoFerwWLSpE0UyMhMAUANIzoBYfZJWlT+wvtBPwmhw5pK7cB
J+XLUxDyS5xMezTCcn6CGJPvYVq2Vpn2EN4plJ/AGq/2UqLP5AqYP155n7GHsGiOPSGgWleurg3d
x/tz31pn4E5kinRrMPhbPaD0nkbNoTuNjk/1raCMdowSxKxhP8Z+poyvhleh24BiCXcuxV4mt7qB
SLEFANUJmenYqa6RrjdeYumSH4WmsQOv2tpRgBDhZiv0vTnXqx0ciWCINPyatZomOYjRIHo3SCVC
6lEHamGwQiAsdWwGow88K93ZUxvflZiSQg31SxhLaxQ3beVpNJAWvMrxbIK2EL/kCdkbQ626d4mV
ZDvHZ2PPIBlLGMtT9ucOup2sMmj2lIFAvvZ1375FpUn/LcJB/FP1UreHStwciz4SFyqiWwhu3I5l
G3MadSaiOq1ljI9FYBoXoFnGpTMQ1b6/O7eG0i22CiQa6unrml4RLF1GhQsvavvozSwN89EM8/5j
Ign1dH+ojXeCQJS9woGjrreWt0mLwZTLAKWJbDSStyPY4DN9+/+wTsSO1oKzQo7pBSFQCagrC1te
MEci+mdqWuG14C6e+q7Rdib00rcSxBGCZYhLAGjkrK2OtoScXBIgvXAd7NmSwC9XVn0oB66S4whS
Iva0Ok86D84ZcBlsg80fQaEj9pvUmvytnbH+Jn8oJ0CuhpJ+bPKR/yVqBxM/Hqlv0PTNQv65NSYD
WudAsGrluZ0cNJ5+x5etJrE8J3Kk2Mfgig0flrn2C8f0ITnKRtAg/9naADDur+LGhlmwa2Suf0BQ
6zkDyulAyENoQFJVHGB2TQcH8cnnqBne3h9p43oB6EOhbVFkoay9uskkOw2aGgl5BFlUVI5Jo0/2
aKYnjBtKLEHz3NO6cHTlBufB+yNvXC10HDl8CnmzwoN1e/46q62DXC0xsuuT/JDwPVyRpsMpacPW
zQt5T59242RQuuFM6LxIQNjW5akomPAJAzjemXp4KMtg/gq43vlwf1ZbKwcwlasaXyTuzdWscOGM
ZmBo8TWY4eklvTq8lwa07RDh3QvAt4YimyHHgEwGQGEVa0gU88hrZLL+2ix9EYf1Ea5I5qaw+HfW
amuXLCG+StGX475OhfE1HSZZDbBs0RNpOJmtBg6q65ovQpfbQyom+Cb5mOTv4JxW4X84DNTbCMKp
cC/aiLcbRQyKNYeJzeARIC/UK8d/8mB80wWWeP/6xQOqTWNiAX0gXH47EgV8oMSGgciAFCYoFoa6
h/yo7k1KuRdpb+1+XtY/o1FgWAszt8OftvsUowg05Z4JcfZ7FmSyZzjh9GgJSh33p/bnOVuliYv7
INB4yNULoPl2bnjYmeD00AWyhsj4qk2F+kWAgHwng1D8YlR59HHMBLY9sVVHPdLsgfq7BC77ARPB
QvbkzpImj6AHf1SrF8VldGh6uHaDU+OA+Wx77BKr/94bjV2BRhEjnKfRELlfq6XxoM+F/mqtAp4F
ym0LtpYSDZaat/OBq97r6P4k16Kze9rtUv6zUqv4R2klde/ps25TqanV0Z8JAT5pg93MOy/T1oWC
fyndeEQBlxba7S9oDHu0amFB85+N8otm0kEu03DcaTouf8p63cAvLP3+P3Yjq3lCFmp7jLwWB9yp
AHQWN6cxzj85zijOAD9rz3Fi9Xx/s2zdLHDGISJCiKfytbrEZkvRm0CnS9db0g+oR8pTlSbRWc3a
bqd4sXUMuLyQX1ga4y++4YwmCv1jwhVplqVvtqQr37UmS0Ok1+bycWiKPTm0rZuMTjjrxeaBqrSa
WuRglGIai0F8VFfPHInJc2JcqCrJ1l25GtrPWiNNhyxj797/qC8XcpGZWDIUSm9cZstH/yu3bjQo
PmXJdd06Q3bA8HsAAGuPBxtbX2/scFIVuRG9evcwKDK5lBZJV5y13hq9M1zGep53R5gCEbVU97I5
VLE/yoxnQ25C35FD7CjuT3UDwcawCCqgNMvYxPO3c7UnQ6vjASMXvazSr6B8MsMd4nmGj4jJwAFy
MsznpE6RIWgdaeDSMZzPQdOUbwRWT6rbEMSqXtNn0d69+1K7h7AKO1SacVCfqE6uTm0o0MkjLSSj
MRLrM/i6InQNRNUD31D64pdUZvKIFUSafJyJgb5bANxxxqTrH3utmhPp0eHLs50n7uVVwo+CGwGZ
hcSSV/b2eynlWEpZRzwt51171npEcs0aZuL9ZXl52KhqoF6KUsEi2LgmBVlFAuCqJOJygty4Gtpc
fS26PHw7pBod+E538j1Dn5enjRGBfTEYaR10ndt5dUoe253EJZ1GsfSQZxR7HTkbD+SU8imXtenY
haX+oCP/sxOxvLzClpEXihtbkIO+ujYhEMCB7OjKg9UE3N2DkaoFD5mkoMl0/7NuTVKl4gZPiFok
ajK3kxRak+RwKgn5wii/RMD5Y68IHEn37UwqcIqbAvuzCJrqIZlRcd3ZOluLSg2CNWXfLN5Xt6OH
SWgmeoWVoNCmxpuyOH1nhVbkzuWQnHQ1jU73Z/tHxeP2QYJyj9QFsYSFZM7abB4s6hSLcnEI77Xk
KVbboYQSXBUtsPkaRXjoEnnN4oKT9+bSrjCSo7v43Uqdxj5ISq1m3+nMTV+zMXIe7Ei01ZdZs+HS
RkM8vOm1ubW/9PEgtYdqoIh2NtM4+BpaQOw8BP/g7pHvGdK5NtMxOGF/HadLQV9x/EjHI+84CqfR
DnkPwwmJ16BoXEoXnebObS+eBrNPWvy6AhN5MFUJHvK0B0Fe2rP5hRayHbpyJIqFBVHqT0HVRbIH
K6qvkBRoy/eZFaOaOYySVh6cUuTxoZ6BvbtWVlNDC3kicbvQs37BwWoIkvVUxyRmH5dwKcDNYXvW
TdroGZPZ/zDgXKn+YIwWbcm6zzjxsT1ZXtHMuBmrRltDFmwkGiUz/vOA7cc+Nd1qNnrVz5rAtI9q
F0eKm1VyPl574PbVVUrysTt2COWLMyGd9ikvKrl7ykHxV74Ye/mtTFs+drvA7CN/bgdFe39/d2wd
u8XjhGYPCcmL9m6H5gOPGD3yKQk1nzIP1oVEiicxtO3Oe7o5FC8FDE0QFehG3W78ltaEiM2MHrkz
58de4ppGhyV4aEr54/1JbR0xSsiLbSCda/pHtyMZkNrnPO5pRiIxobldbSbvyUfMUzva7Q9DyHuY
tuUPXB8xTAkW1+6l6rHOQ1pr7odSCJjUuVUYrhSEAttHiTO1c3VtzYy4AJooHtAc5dXMZLMzaStg
7j7LSe0N9FD9ThGti2xqT5w/jTuX1daagYJcPiLlf3yHbr/kGOjoeNs47GjyXJ2wWhJ+mfbN+46G
5OH+om0ORaeEdA4pMbo3t0OFvDi9XETJ1ZS7/iFEcf6qVFpz+D/OzqM3biQNw7+IAHO4kuxASZZl
yWl0IeTxmLGY86/fhz65KaIb3tMAM7uqrmKFL7xhnk3d/z+GWutgKLqwjltcVjEDdM/TiVUsCv0g
tZnu1lHcHGIdLuffD7WSxMkY1zhh2/rqTHPS4gql5VlM6PVJ45SekRcLQ1IxtPOvD7bzsK2c3rWj
QMBEW/pyCRNdAY0or8aDmp152uLYvQuppHelDoQ/ZCPN65CZfiTlv4VoWP/05gQAWKXjBcVjlbHd
vKlVXqINKhM4iElPftBWqQ+ZrtS22xgTFu9U+0P6FyboY5h9jvklknrnZqi4cwxB7K77lWNPH3sz
f0tuuJd5X+4AXluUcIpaepScEW3ZKq7zB0RabPEcsYIN4vMgHr2ZkiOPB2oWH9XOyD7Wmh2ph7br
y1chdfGNzsDODgd4SHxNmRAA2/ZamhShDmZSsu1sdFxwP8PwJ26yg9mFt5isO60lhB2IcWj4rgVz
eRPIOfUIAtIiyojVVHW72ZnOdb/YblrFlp8ZdXY2rbI66tESHbJlSSnT9iE/DIfF63ty75sQua/S
SbQlONiXe1IZDDkRNvlbmuf92QqN5JMj9PB4fZSdti9PmOmsRaDVg2m7tg2NuxYEP94fdjccewn9
TNuB7oUlh3HfDnYRaOMwuNROm2PWLV91itI3Aq29z0uctYoOg4QhvLycKVp3ZWkhCnE3zVPkr75q
bm1ki4fZ+63i0M4zAK6NTfT7EoPVcznUVOF6plYsalbVIBMBLngzX/wxJdr4aUbW8Pn68u6Nx779
nRQQKRib0y2UcumkOqFyIiVRjBiDBas3JBH9ORRy+ywGu7qxbXY/KDm/sfpCUtbYIupEm4SJAF9/
p4e1Nrhy2doGNEa1+UmkWH2EOpF+KZPeOFuNNH1ZlkgL8tm6pTS6LuTmWuPeBjaBPyfv7VbAbVJN
5rpUfFOjlSBNxvlwT7+rfzL7pD+RnTdfKUFMtx6onWGpSWsG4fqKHt72n6Kuo1xHeTVQigm7wnKx
Y4wfUTw9NtRKCg+KMsJCbWUj7Hj9S++MDP6HOjipAnXjbZBWWVFrDl3mBLrRWUe1KorAGa3pJOlw
L1MEgLCeKf5aRotnA2DIKqQC4AcDxcvtrCHbYsUFgyY4PBwBr+QHc6DocX1qO+cTXekVi4EIzXuI
Giwpm84his8piFNfqtPIb3Tt2MKNvbF5d+48biILb1zsdHR6sZfziZYlBmFY4lkOQsKdtEZ96qJU
vTHKznyAJ3O1sz8pEpjrof2jPoXQa2iFchfdhaRqxxIG+Jcxsww3tpZbOn87zwmwTLIDunoUGOEg
XI5FPJ0DDgMPbRa4shZOuMyebpjqN5N/K1y6stLHVHFqcsBqCV+EniJsasdW+BD1ZJk34pydy4Gf
Q5wBohxvAlpElz/Hrod46Lny72C9h3g8lYnXNKAIXCpWIdIRrXJs42r21ESdfZFMqquGuvnf3+4n
fgQXAzVXwnGwEZc/Yq5Lo8KZVwp6uVr8iN+DbJNtejXyWje27u6EEVumvYj5EZn8ZkdVpdDjITKk
IAPjyVUQ1anmJqWGWWsOkOEMUVvtTmUsS6lrhYMRHwHJNXd1YyMxcX3au3sBiCcXE88sinGb0ILh
nKwzjIg2VhsDcy4r8yVFeu1RRNXwbyppyZkGkP48580c9CVS1Ac8O3XNLZYYxazrv+Z93AlQ8Y8f
swkvKkXmBVygWKiFXDzHPCewfZXZeqjTavTyWbERTIJf69jRU4VK140zuPthSJ+BS66Shlyal5ug
biutHxCju0tJAX3qeBla7yCJf2CsIFpi7sp5nIcyPCKvt2rOSc4dayEVh+vL8P7GwdgRfChleZIn
4M2XPyPV2YyR2Ud3mWF1Z2GYs+QtedL2N8Z5HwgwDpilFclHg8Ne76Q/7pyys5xYGhXYF/oElddK
QSoaZX9cDDN2kSiTPl2f1/r3Lt9fxgO2QI2Xrgbg+svxYojzi+5M3HGikvx2qqZTswy9O2eac4On
sDcUXVk6e7+x9dunvrCHqLBH7pTUkBI3orXmR/aCZl6B3MGNC2x3LNaRDwZWEVG0y2lZqVGIosii
uy6NW9fI4XQZrTwB8zJuNb12h6JdT/FvRQ1sQ4kiIyedYhMJ2lyOPyHPoX8R5jg8Yt3mfL/+sfY2
obHKoTIj0rCtGmYbSpjPm2l0V+vDeNCrUDpaWS6O10f5XSDd7gm0PYAyQTOyAUJcLp4mIqMMxzkM
nKSfkqOV0NL+MMcz/gadofTfkibLFU9YCz3goaq7twSmS3pCCqrIvLh0SsPjgZgT4HRO+lnMU5se
o8GknVR3s/xzanhA3Sqcyha5lSbJ8GTpcv3U8KQv/rDMFA3b2Ix+JXoKNo63CIeYWEum1Cub3Br8
rpVguC+WkcQediH2rwKFI9XnKp2ecAybQpcKVD59rMOS7SwjUdl5o6MWqqekjWWdI1uudW+IY7Pw
UrTIjjBcRY00X282/tBNk3OgppAN+CUA6/kgq4v9JVWySTzgrtuhHY1I5WHWU9wPW/yrzrlVCKAa
VhWn5yUztVczR7DfDYs+Cg/ZNIjlZOWj1B6UrkREs5Kr3H4gxp7PUYR8pruqaTxqUglKeB6l/mtj
5yIMYq1pfsqycOKDJFfZB7XuanRrRoEUCWT4rj90oKpR0gEnjjgvWlKl29K/eqGDA9szjhK1cVsV
Bza3KJQZOZ62oS6XSHr5Rv09SW88FDvnAHUiHmpwM4jGG2vt5I+bK0xoyqooigSpPub37CtMdvMI
9MVCoTe+cb7fF2KInMHnIBuMqx+N4M1gTVNqUdHQxTOj5EBNf3KR8F58sYC+QGXGL0SOFqIV3xr4
ffgOiIVNRBEE/B//vBy4V8teayw7vtPlLPuaYo/wbVTGFGl01e6CSWS8xV0VmTfmu/MKkzRwoQGK
W/l/m8W1tTjs60ynihyX7Udw4M4ZIfiPo44tQuro/9JflE7NNFADL/v6xsW907yEIMC0fwMMiPDX
e+mPT+vgdaeLrk/uoFMWDopFQ3XCM4m6V9/B2WsbfSjvULdUWxf6r3gF8tM/9ZpDFoeCaoZhfKOd
krgfz9dvqp0tBwCHDUcR5rdew+XvskQklqSRATCVGEjydJK4pf3kTzSmbuzuve9OqcpZc1VkE7Zh
SIKglbqkTQzvPzGhYC69lzviP1mLSjftHedA8/ZWf3xvevRO1w4aYuqIYV5OL05nkY82xD5kTdQj
F4gShMg8PaSSckuDe28okLsoVK9pMUni5VBZBxKMAIttrdDyNGi7+EOjDDhVF/Pp+kdbT8jmdYH1
ydmFCEICvE0twtGxgYjoPGLpHGpumTvRw9iXQ0f/O+1OCVQq+cbp2RlyDW3Ia1clQbbx5ewinFQw
c7MjHMCq+IDsv/GZ1k90dGJkpjJjkm4cmJ3NwjklnYMLguietq72H+elTLWR0gGq1Ymj8kT300vR
5OUrEGnTW7gmXWOc5//jZlq5LmsCs8KStwW6HGS2ZU4OGWRS914zqOZHaS5Gb5za3EMKufOmqvpr
Y8VVBBIDcD7o6s21lcNY4rEp2xqa1lyNIWKJ1DjxHbPj8JbIzt4nXJ0odBQaKV9ve6xK1JYmGl9S
oOEV7dIwiT0tLW1/VeY6lUkuHa7v0p1QC6LpSqdZwewANy4/YZiFIrW6SQqarKleLbvoPTszbm2U
nWNHmE9Rf8VfkOZuNqaUDEtqZbYU5G2hnsa5L7xyKWyvLRvj74/dOhlwWWxKcC+bhysF32vSKyWZ
jp3EjWNDOc1a0flGnKsHQFt/bQ/HzvhzvM0CztPs9LnD1HQ1Kj+MEjwToTnf07S2D/h8/r18J/Rg
YlUeR5YRlajL79VpcTtb4eQEs76MLjIw5R26q7rXD1J3AyC899GAb8BwXbEUVE8vh5orGBVKoztB
O2fr0pXVWa8mZtXDvr6+C3/TizaXJcUgQg3q0BRrt2ln25hVlFkxJmqFWpxNhL97+vnpGEyFlZYe
rn7axzFrnOyAg3P6s9H7ZnTH1YTZhTOJEKSuzfZy7goNbe2c5Nl8kRNn6T5b7aR3Bx1rF9lT6SzV
vigX2XjC1Ew92UVmfEv1rhw9A4zMfZwX5otVLsY3tCWJ3U1zybXHrpas8MgzX/6sck0gUzjY3YeQ
XCj6YRN4zi4UDNy3kgl4lzepSoxqJHBy2R2l0HbcSget7qK839k/UHrv5AOsz+g1wT9kdnNjlPXA
bgp59MJEHr5najr2J1ipxleqcjxSZCgI12sxUjG6pESZO1jtTNt/ttJfYgxVmlLXP8ZOzEnrjft8
zV+JIDZR0GKaqZlUKFLHambe52MW+rOC7jmi5CbJB0mzBEjjvxxK7I2zu7Pj6LvALqDTTjCwtcdp
FQIoGZdcLCqM8jgCGvTzuKXeMxvT8/VJ7tVbINlDnWa4ldasXe7urpI6syg1KZAw1zvP5LYwxaRs
Jr5mB0r5LLk8XqPXxKb+US+0N5TP6r8uSuCvQn8R6wJAkNTBLn+DwDqwNwqAgaKrHM8ETOuFjbV8
1rpsufFUv7/nAXCvoQF3IqCsLb9PCL2wIpNW+IggxpnoVjrnWd3/ur6qe6MAZuMpoXhE0rC5540F
+ExVEL7jgqg8lPOoB+iCqrdwV78D8cvrgi4g6LJVumDFVK4b6Y/Ao6DDAvyIwCOC7/o2UCsTbkk9
KTuFWj++mSgcV54ExCFynWZoX8BR0LMDNtK9meSv3UMXoQkw6e2gA7shrfenxVF/VMBo8OO1ISi4
qFst0zGO5I4ajlTWmVsPWvsZK73km92IMXY1GoTnWZ3S3E+jUFlz7HJ6BRRVa+SjDZyUip6q42vm
gvx3KymoTQkxIdenREZlwFiRtbeOmjuFvrw0Gnfgtvg1jWVsux0S8Cal5zmtPXWY7JC6Y5m81PHi
3KyBvw85VkkZdd0dJpjfrVt9N9XI+gEcA4Jo958Umn5v2TAtpoc8cj54oMZb3OcstDEpDXRfME5Y
TnMC6zZZFPMNbmzybzo2zg+pMZf7ZJELDHVk88v1nfXeOQ+A5CrvjqrUCqGVN01REJS5ahdjfIea
eXtXUviacaWIxa9BsqMzORpy2SqUx4e5iAaKCGL5LJZsPFSpZPnGYMnHwerNj0NsLsH1n/b+1qLn
hDAbtKu11aZtflncL8mE7w2q+nY7nLBUbM5GiH1PYSq5//dDQSqHTIZgzRroXu57W7Jp5uVounRS
L/ty3mMnUdThIdeyWxJKO7Pi6ndWITZiXijBl0NJ9JqyNkaIRNjJ4KnTUhxU0NOfJq28hQ16n/Sv
FEOE+wk0FC7/zWnundzQQof8bynSV6XX4tMiGZ1nC63xVbuVnxxICT4O8bKbFN0txv66Zpu7BIVP
0onfvkgInF5OVAHDYPc5leFGy2RfNE7nQ9GtvchxcN6FngGksL6lZbM3Zfg03JHQO7mQN6sbjZbI
JBSX7yY5tQ8NDZigM1tV8vR+DJ+LMJwBvIQiPMVVSWGh7htJvfHM/35dthOnrEQXk1Qf2tImF0Zb
ZpydUA0REu4yriMnFwF9oND5NWM9ofzrUGnq3YHOR9BxfyRnXJB4FRca2NKhKXQV+HBqf1WXwvil
j+UofADtKtLJstAP1/f9zhVlIBtD3XkVxrF+P+Z/3Pci1upOSVMCAwnYhm9ITvw8RdSRvHIuG+x0
5sL6en3IvS+0Rr5rJYpwaHvUnFoHmWY1YSAwrqm9ygYjh9RwQtxZoTxvul2SqBasnWVqzpUZxfIX
JWl1+8ZX2nlROfDExvRkYMZu05kikcnGsoaZa87sIbOUP+lFV/01GQP3BoPeI+U+pIC2FZgoJ8hE
7jwMtAwnTr+RKvPUimF2DiB/nBebtvqX68u7c70Ab6FQASEJOadtz7NVQvDfbRQGkMmeaqLqQ6dR
MJjyTNwonjnv41lKS2urHh0sgGVblLaR1UD4544MbRLKC6XtxICzjbODl1TT9IOvv6DFDroJAFdV
iDnIUiX5MVK8KXypqJo3ZM+12oX55vwXmsg1urpkKh+MDKV4DE6m0W2VOlW8RZEndI+FJLfHZpAK
425WK8pmVksJ/T+llUvLU6Nx4t0Kq8g5V8bUPGNlg7+oOk9hdeoytfpiJC1VVbAzscANhtT1MAz1
QPM/7Lsf9FvQFlInSf88KEBoEH5ziieJVmngUNAiY+kk3XlegRn3GIopiq8Pull+4Pqeuk8Ue0E4
230qFj9UcoDXg14vn3RibsmzCyeDEisKqTknWYE0uF3USuxLaqNjrIbT4SlGnHt6FmWoIDdfzkhE
NLYzGZ6sVVbnJb0q99hTV/3HWu4aQfnUonsa5/KXHlbHS48OUuNKsTR8SPK6itxFcCV7ywR8shSO
/aJpZFSApgfrUQNd9tVW2tIGsoLGo5+UVq0fY2pQgM2XdEJTZlmm2hXNQLcLw8mogaQxSYO7RBgk
uXURxrZvxyaiL4sI897HTyftfSgJco5GyeIY0NTKHAaIGkkI0WRV8Q90BWySUNROb9wlO8nGqkGD
abRFhQUu0CZrb9Pc6Do1MoN67iZKVaSUzynhAsjbMUokVxgKyzJ0fZYjVFjVFdL1trAPs0yJ/Uan
+f17B8HLoF0E+22tZW3eu6HpDJtOpBHIlLYPnaQm33NMOo6yGFA3nozpiPz8rcBlh3yzWpHSbSOr
NHhrNpFL3JFaGUZjBjO6XWgc6bWOSpVezgYdUpQ6XFNrov8iOy+mA+yiOXsZ0b36ZehD8U2Nmzm/
t1PU+m98mPe30OWv2qwFP5MtI+HErGQi8guMCw+lWauHSb7pvbez7LAnCLIVDeIuGPnLMMMyBcd9
VPVA4fHyAPzLd71RxgKfy8U5LhzfD52GSNjfXrNktmtotZbdYNttlh3aXpf0YtCCgcv8FJpy7SN+
AG1jvCU3u7OUa72A5uPvcGJrqZl0Jq41Kc48PZB1v+6M9LmTY/m+7o34+/VJvYsGVnG83x6GK6zN
3nLMaDEm1aBGTlCp0vPCst4pY/vZaROkABctuvVU7Q23Vtog0TLDd3QDpdBLU1l9osnyzMMSd7q3
YKPoOWmoebpYbhl1vltJpgdOHuonoTBQts03wxIiNkJ5AbMXWuJLOHQhFuASZqhVsUi3BCrehTnr
YGTSoMvA+VIyvdyWeg8YKCckCIwsScJzAbzJ8PJCFYdaNdveW+Z6itwBG4aIuzvOP7b9UtzQfNtb
4JVGC4SBCIR8/vI3LCpdEgxQrcCmm/4hmnUrPw2totZkHHlxX3Gxf76+g953+pg2FEB6qihAQ29f
f9IfAaXOmyLAGzlBnNlme66VNl98jdYeLmVRWCu+1qdN7fVOX2g+7SnH9GZ76BoULrPoS5XEI2iL
qs1aOPd5d6sC9y7o49cB/QVCgroXX2azAyR74S2UcIqtQTN+VvE3+M8atL+Wr11HIe6j4AoCFFGb
yzVwVPhraGxjCFvU02sl8Hu3whnEQYSU0ZfrC743I8J2BHp4/Nbi0OVYpebQNsHDM0AGZToQLff3
SZWo/vVR9k4O55PLbkWskyBfjkKoKQSZE5s5HTMvw+vkRLW3ckOHCu/1ofbODZBaKswA9lb82uVQ
5tjixogTYtAqhRy5ljFo3yuCiE99L8JvORiJGDubqCGODifwhCZNnPlGbrB3bnjDV/of1H4orZe/
QcGwCBOk2Q5m0IqrXyi1LVhh7ZBSVi4kOcCt9Na813ldJI0W+q6IocEKQX2C1tHlmDP+E+QJqhmQ
7Nh+UYj6rCFVHVxf3d8Jx3aYNWRiS1ALfgcT1RvFllJ5tc6jTVal4OGauT0BhU9fBCID3SGFImD7
Slu3HdZAJgKceCrlzZNu2QB6lsQoaw/1c8l4bTC+eepDRNBdqqNR5MnK0s2PDno58WNoxeX3rjQ6
6X7pUczyZseKfg66Lgj4pWI5IpbrtJ5sYP+khxImSj02ZpgZtYqWB9VYhl87OhQ/7T7LXrDJ1mwf
yZ/ZPqs6PjDe2NTDq2zNIF6wfrExWkyTEpnt3vrrvhAOp2tHlFqCCpTS2BzmfnIgMheFE+RCQV1e
yWN/wAX+rkrrW9f1uq0232aNX8BYc2lzzjZBU5HPcWNKeHXPhP8eABXHbfU49RUJAJChCrI4VMYO
13fE+/ofEwSuatF/hbBgbOv1lJWzykDcMEDBRzrSIivIUGjNvZSgje8SAsrIK+gzfpiG2vi4tJn4
IFFj+diZWRqYgzMvbsc78OogqRufr/+4nUNh8JO4rHm8DK7Sy0PBq2UsaUWtQJXM8t9QMpZPczTV
x+uj7K47yiEAZlVaZFspy1RrrS6pbSeQSiTlUvSDSujpsd48WDAb+iCV2vLfOs1QBf8/BubEY4SC
1i1XzeX0wtIJUeoZwmBwOsdfJif0ZjMtDmNaynfdlAMKUYvo2/VBf1f9ttsM/3AKH2DbVnz65ahV
58x2WORhoK8kVrczwFf5cZfia1NYcgu7Oqu6/9JljFnszPqnNmL9HmTFqCD2u2jTuaOh+BqGOs9z
oSfR0wRBuLqxNDvPgEH9jKgX0hr10s1ZwFV4zvChcYh6jT7gNyeelObinDd9hRCXkj80jugPbT+q
xyo31Btdnb3hSeJ48yjU8g5tordZMdNcqRNCU9tuvpJ4ah8NrZTZFhYih0pb+LWSty759uhNlnwL
Tb7z3pJbQKxZ8UJQ0LfDNxnO1wORapE09eukphaQhXSmGDBq0ehf3xA7h4xqETB9qtKrls1mqa1o
mqQmIupXwdbSr+2MX+Yk9/9cH2XnTSWYB/5MlgZ4YNuSK2IllyWptIMoW8wzUlzKl3juuqMc6pLs
dfVfs9o40Ghiw8Ba41Bu78tdnmldU41N7ARjVoSnFvnv9GCJvhGn6/Pa+VTAV5CCB0G2kh02q4cr
ooVXYG1jN9jMR7TUw08qBseHWgbOcn2ovav6YqzNyV1UREDClNgIvKks3NkR0XOf92AXabhGHwtK
/K+Yd0jlixPOw49W1VHKpUzdval5omNd5uhU3a0iqe5Sq0qGG2f2fTWGNV/zjDXCBkSxdWVBg9hq
ykq2g0kP+9MYg8NKICO7VulUZ8Fp9iB+aC5XB8of8UTNrC/y7MZ23v0gFj+A5goI5y3GmXd5yaSq
JcZHvf+DbkqQ0poyvENX95aXz95QFHaBcSKZBJd9/e9/JDtFvzSzIdhjpd5Fv9pu6A8YmXdfLbP8
fP3T75xRiKLoi6yEeWSE1v/+x0iKQWEvAcsXtEarH0QYlc9LG1s3VIB3zigHlM+H7iep6TZnXWx6
f0ZD3ItA1fJV5k04j9h9PCUsdeRlTm/+uD6tnWuWOIdLflU0XcGhl9PqUtFZkVzYQdkCm3ZXz8DX
ltb0/D1WhGO5eunEb0uT989TDhvZG5BXvbVr934D8ClI7Xh2cVlsfgOqyjiRFqMVoAk6vmqVnk+u
PWhF6oaE/7ELn69YaFM0zT1oheVutrHcunGy10ti8yTzysGf4PtSl9j6IMxLSEurl43AianDRr2t
uYoxZodUiWFHVXn3ae4XyTPasLzx0L3nCtEmo0FI2ZJ0h5Bgc6dYWL9ZY1SbgW1V1nLQp1Y/1vhf
2q46qNrwgPJlRXUZ0M9pHI3iW9xZ4efUsZbHuc3CW4d3XeztQgDrJHUmNUHqb3ObhqRXcZ6HRqCK
psUOkE/jjlAwfDMxnaNSNdXBFs3ydn0b7pwuSI0r7guFDZ7CzRYgFQSuXwszEL35Wi8E9rAi4hvF
mJ3LArAqD4TJCV7Foy73OillLouWqXUJZmZCnmo0ved+/oGJsVkfrs9odzA6bGgggcMhwL8cLEyj
1at8phadijIo0G+5W80/facd9fP1ofYWjxvwd5cebNN2AzWyMMPcnIyACg7QBlF1x1k2shsnZHef
AmRePQOJjN41myZZaGM4p0aw6FOdHWy5EESqIk+fqSqlnVcvSvrQJ2WaefQK4kcEkhF3KaYRt9tC
Fsg0X5/23goTQHN7URKBGbY5N45Vtm0+Z+xUtYzvB4pKpTvCAMx8ebD13r8+2t4ir+QgGIYWsdOW
G0F5Up8WuzUDidze62hqrR6v+Y1EaHdOVH7JgkBOQdS/3DU6/kBDUTIK7Vtog5oxeplez0egK/3/
s3yIMAOpBqEFXe1yKKQNK6MqGApmQubmuBEFTjo5fhg1yo2h9tYOhQV4Tyt8W98SpuOkkZZKNc1A
tiRxNzAemMvplrHpTvCzau4B+SXu4cRt9TUcyiQ2lHCOXCKcnx02yaEXLl03uos5o3+sAFr9SXRk
InQklhwj5rLIfE0fKWhd3yzvn3F+yXqVgY6H/7p1om8j+uh2ohiBBQLpw5BlqC2NnRkNGABb4kGd
O/VWDrE3JBe2jroOiBPqq5ef0wQ7m0QEh4EKZ+4Mg2rVvoH8dYyworybtP5WJff9VoW0AwWAj7qW
ZrakOermg9DsxAqgMgx+KpoI7eDIOBQN2Mbry7k7FCsGbhLbP57Iy7lpk6yB1TTMIMf4Eha3jHco
EqbHuk3lGy3E97EIs0IHjDiaYit+DJdDEXvR8cbYM9CqxjrI4TQc5254U5JJP2SpRTk0tkP0s2rM
E+b0Jvxvbw+v5EDM0FZvXg7L5fhyqkkxOCQrmPAUAhkRNS94XSn38hDiAVgr42nRmrJ3MzyTElcr
4vERgZ7q8/+x4ARC4CVWCP32VwyQ9lJDj6xAbhVxVKF5eKCQ87OiAhy4PtROSgXlYbWkocy7bqjN
NY6km23BPjcD4N8IqqICpv6bp/FMumJLn3OgFCfJEM5L00xmME0FVuY9hNGHJZfH+8bW6lOfDOmz
1WfTr+s/jV4Rq30ZDK1w3VWlAPUFoEybjSckVV4GfGdQeoiltwqdiRA9zQR1RXNptBxCfS9nXlcM
w+BhySovbta27UMdajJ18QKlt8McAcJGWRZrraAHe/2mtgisuClxZurqkTzUfiOP/eyHg1aiEV3L
ztusNQts/ZWw7OdWFmEHpKvdNz0apOnbWNRq5lV6YXwf5EzngZCSDM+8pTKRCQuRowSktKT41wng
VUvTVbUL/zJMfDAbiXTIVKcL7/gr4XJf6dwWbhJGSuPHFf3dDMml0f4YUvGbn9vaspODNIjKPk11
Hj81lTzrr42iTRoK4yqCdUqXKtHqVG/AD4w77Df9vHJQO5BBsYanspMwVILH29w5TluuamarjPlj
KpR+OlNIUqF7JcVEqFsLyfRkuQt7X080NE3sVJaUE0/5lPmDFBnmMXEmpfDLfCh6aHtmXZ7ryYq7
Y6SqafU4mAq0LqAtdfrFQnVAcm0kfJJ7UOz16jGtV1BQMVlDM10DC/RFT1T54zIBuPBSs9N6r+rT
Bf6Lhqafa7ZU2Th3s/w0CXvIP9BFN14WwwGxHztgmA/YJmMcqzhRiVkaCnyRS8fL0M/VUC5v07Qo
X0N4nvqhEVUVPUiK1RYuOUaGX50oBSy7RCTNiT5K/dQ7erm48NOE4+Z4963/QwQxDiryxIBUCThi
dw6lxSYHiyrp0A1N0nkWBOLEHXojbb2ictpPkmYL7LFzifhP6mrWwMvKWftcVGbeR65wzLHDkrLP
60cRJnXzK12a4pspJyYIF0Of7ftEsaMH1FzwEknTKuuRr1BDBBKyKkGqXbIRApHzsn0Qo9oa51ky
Sc4A7ouvTpHXJpge1eAcUCH5Noy9eVdV+C+f2llJgdqLaL7rcqMp3SoxwuGEhaWCX71p59/7BGQw
shSDHrvYaGovvVE5//RhnL5MTq3eRySDktfHhsgfKpsupduUheSc4Uv0H3J9Bi86ZouVntEtbEOv
zQjWjl2eqqMr6AGXPuYkfeVyVGXYt7VqP2YxDFd6wQXM8raOigrr2kQ82gjtf7KdQWtco9FD2dcj
EY+cnqXSD4BtZTLDKAKxBFdFWTwVbJSBkkY5PPdyoWcPco66GYjnOfymC7EIRBHt5DskJCv3zNxY
PjsEKL+GpZaXA2bz0+dsmar+JEFB6JDC09a/mWJfe8yawXyOlm4F8chWh/RzYRSP1ZDXJSmoof3M
h3qRPsyj07+MBTI77gDsXT7kdlJnILtmyzqFdp/kbiuQDD2WVBr+k3KzmgE9TfroDprQBBqPxvyM
DEJdeDG3vepiH9yLwKmK5pS0wnG8DhU4OCqzE8lwwmB3308JjQK42HLCJ+s7cD6L02ulG0saLtFZ
FTquLJl1dqzaXINQjiMXn1YyjtoY98SZSjjd9+rQpx4h4CQANleUFayyGz8PSWOTbDpq+zltSkv1
Ke2YpqcYZRKQA+S9uyDn/T1qI109GXU0+WE6VFDSgXDGXhe1cpA12jQcRNNIvZfNVNmDSY0Qh1SG
MH1CkNx8FWofN7cSsN8RyLuHgrbRyvClZrx9KPTU5o2EphCEWeQMb6VDFePTaOSK5GmSZtVHfTHR
u7SQuFQfIKJ2kHtmaZ7dVY9TOU5x31iVWxg1SlFJBuba/MQNVrTVg5HpRvZEUahNDrXgz7tDM5Uc
fCurf4HKt8v/5sLsomOtQLp46OQiVR9qB+TPZ4MbLnJ7YxrtOzZpBMB1lsvlnzh32sIzWx2VUclw
ZhzToBOkb3Qr69EftLnXTpKlCeXc2UqneU4VmrqHO0Qf/rJwUhSDq05Id3rAnaL0QzuMDdrWKKpM
/oDjCHmLXvZvuRmn2bEbTVDHsUDG1IskI569wu5F50Nyo3Hdoss+f4xTdaC7Kzkt+7VJ67t+TsaQ
C7GwJxcTGOROUQhUn+ykpM3etDUCbFk2K8JTtaSlSAGjxwaoOg0/GqMcTC9R4z725brn/9kkYfxk
qWXd32VJrYRnMBCyesCoFKpRGzlj+zXrNaGavkUH1XpbxkaJjoXeWuGh0uAiHSY7mTEWgvax5N8A
FNpYuqWJUtyPqTGXxyandvRjLMUkezCyzMErJlUvD0nRo5lYIhndfJLzSsoRqV7m16Y2Ct2HnJi/
dHiYSD8wdi4fozLTZB8hmMIYg3Zplep/7J1Zb9xIlrb/SqPuWcN9GUz3BcnMVGqXvPuGkGWZ+xrB
Jfjrv4d2zbSVFqyv5nq6gAYKKolJZjDinPe8iwxHN9Xtq0r1ox71trVcbnJe+H+TdL54o+kkt4Yr
UrHHD7X/4Lj9VMb40kN3NmQGiRczEFMPMQ/FLh6PKn06ED4Gt0MFIn0ncVt1wsZclsu6x2Dg4Has
n3tMI+oHBuFeH9rzXGYhPmLGR5WYmrhBYLwY4WA00rqEDWBdO5O7zjgo2sXX0XHT7n2WVpU6MI+c
L6WPHc/tSnWV7fLUMYuwmEolGHW5yzlRZ1Oyn9d2eo9vmBlQmGjzvZE4zoWul9r7QPEPbvdK0a3l
Xh2NKks+tQCATqgPSTnFs1QrLj6B0TBtHnMvWyOkiu1DDdEnjWy7s24HgPDpwsX3Df9bxT2GVj1a
KuqsnnjFjEr0nTc38kEKfzTjoC6Yb+tQTMeLMhlq60BVZY1n+TQ2T57hdXPcyKb8Ugdj2Ydl4AxW
2IFZ7lfp5g85FMjPtWdoTujqFbaSqTYH73KRkcflMrUcw3Qalzut00ANOFlzEXJ0IYIdezc39jZa
hGCPKy7pZBrgfrwkCUycbPIM0MC8bo6yYBp3Vlp1l/Ah7fyqGFTyVc6+0ceG0S3vxlS5WQwW79+6
eKo2U+wOi+XdLUZS25GVJ6Ozh3qFxG6wO0omoxsN/YMlMJs9VpWbthcDKr5EiwZXeiq2sPqAGJ45
kIObbqPQD7bHYT+LLEiwcZodMILRsrR7z+5q74KKSr6rJWyQB1+VVREqwfF9ZQyF4b5fClWeAWsg
AcvbTCA66qtllhdLmVrJjWfm+XBVOJ3XRhgSBxeOS1G5S7VAXXWBvnyZipU5Dg4xxYQMqbfvuqyU
+u3qBSRHTQNGYmyllf1oMCIvIzwWguXc8oU9HaCriMsFyNgNK72BlttS5VPuopiRtzk01KNMpp7U
2xVhY5hYxgRZeiiaDzN5vIj07HGdOcGYL92OnGbXWpvAI5uSrpx2I1OHlEVXKwdL1Ly979rGQEKl
eGK9s/ZvRF+283sjG5Nql7K/3HBYFh4STU3/7HZ+f2NphbRDSwjdwI+klTgxMLpQIbkIqxf6Unq3
Hj6hNhpV2xsvjQ5nqDtU5/LjOmi8H1bqD1eDy9reZxwI6BuG0o90F21pRI5EryLXIkMxbhxepA+E
GJZqn1owsC/a1ciJEUuXvP2QaUIaBxtXlTfZiNRgz3frB9e0hWqM3MydbrqkTZcIGvs8X3XKgz0t
zNqTsZUPa4m9Ea64YZUrUYd2r2cVRznFyb4qTTfddw3AC2ecMVY7yyRKhdbVaPdOTVBllKcThOWp
NJ3H0V6kETajWREdAt4XMuxh8SrCH0NPVe39Ai3yi6GN+ZPnDdZtVeOOjgS/Kb7mYpi/6qXnFnE3
pcJD2ohQK6ajst8wVy1QNhirjrCT9feBE1nUcTC26lNg9MmbyV3ERbs06hvFzQK3qFLjuwmEln2i
WaQMSbjtP8zmWlXnWqWtwx4OSvPOs0T3qUuM/A3jwIy8tLLqdrhBG+Qp5ZP/2SkZ9pFi3uRl3GA6
9831mSKfJ3o2tUdjbNosnqdMv2l9reyPhAPk1+voz25EfnCahHIK3CwCcsneEdnQecBXrOqo0L26
O0oUC0UMO8pVl7J1nQ8ZfNGEbKHR00PiH5Zvs8/UHNtFIg59as+rgdB1m4LWwZ2+cp300q6argxR
YmYkfCg50HoK9jOn9FbGhTRxfGUw2u/qRTSwYGRKi6Q1Rf64dslq74CfiKKzpS0+T2lrdB8WCN3v
4Z7MGvLZFiO5xsnYaQnm07zjqLrs6KdZ0rJvWMHneVLdo00IGq0Re4f+SU1L7+yTITGI+smUbu9k
3zXXplcPnyxcYDnlZ1NejdpgfgR5lmvkQO5bQmvaetfW5O8dulblbtyLBU5kKKu18889/D0s9Mxi
GsJyqHKsjPA+JQ7DbZu7eU0Xh/FoXY1RIvTkCOjgfXSBBcuIYUzy1m/wPY981YvhFrDB5Hyp8g6n
iaAI2lhp2vrYeJPuhO1IRlc8IOkEZfRcZZ0v0vSLGH8ZZewWrVr0gwld6UwY0nNirS2m7LIyvfV+
mNrePkDKZY3DiV3e01FbMhql6Y1R5gd0iug7gGZL/Bk2nqpD5CkFQ3dNHOeqzvCe5Pgt02R9J9OM
uwyQgiBhyGcjst0ZK+FFWbWW4SORrO7XRmLy8OH3AMkLuBy0dybvG1xGAtwJdNMGzWI462odnaSV
O2NuqKtmTtoAL5dXYKIXLuVTWmMVQzwbiOPJ7Gaz1MqTSli4fToJFeY8VoeSWFK1K0fkXa/gtxvK
dlLOk4wK5VtH1oBL0Qa2/jTsxYeSIA3NN4/rBOWI18e9WqXtvDL52z7z6VXwKeRwhKFKlMkJAl/Y
utNXfaqjRtfzq8GhGc3N2r10FCKQSde7SFmV8bcnbd/njN85XcDTp+7o2P8knp3r+pEBWX0h7L48
tsHovYL4v3RrTKJg0W3xssiYnz9AH76haRO5cySWyr8xwYSpM6W4Je/dftv3gZ6EKmNB/S8u66OQ
RqWNvTfj+ueXlWkt8zUf9aNhdfqdlhdIYysn30/UgXZklA2+ZG1QTP0r130BJ9x8J7F0M/BLZ2d+
ft1p2qiJWWkca6+2j6VWjHMs9RLth6VAjcNUT9ILQabGZTF6Rv8KZv3Su8Hwmkwjpn8oME7WEVY/
ekVpZxyDKtjalTS/ddqiDju3eM1Y7oVLYceHNxg5M0w2TvlyVCZ1pUmKEpI/5jhdyiTykkScKdn9
bbtGqHHEeW9+2Iazga/Pn2lr6Wmbzfh/N8JydgkBNfsUFOnu91vYC2OTzYaWuSbo78aBOLmKrEd9
bGfnWOMwCHTqjN37hcP5jZXMw97Fv/nx9xd86QluFoMbrQ4F5qlN02QPbT1XAbIVGqydMUnzcm48
bFir8jW/+RdWJQkq0FlROkPlOzW/XSZcHkyEm5zBrdHvVrI4dkmnkuZMJpo44GHskxcp54YisTOy
18LMfn20aKthEG4zWiQQ9smyrEsBUN62yGZkau89PU8uzAoFkh1MesxcSZ39/sn+umljtwnAxuQG
0iBU7udfZWXg/4BlknVct0YRaoSIzSkNXjmIXhiDcxkEFkiemEXBsXp+GcNrKL36wj7CEh+LcHaE
uAmaAgNfWc7NE6OE5kaJxjmUmWYYYeAWnbuJu01MTa3i0+/v+devmJMIcxmdfxjW6Ntq++mg8lfC
0D06vSMRYO1lkFCFa6Y5ngNveHcgGQUOp8EY+nZdHn5/5Ze+3c3HnQeAKRUjkudXllUvTE9wIIvB
9O+WcTGopFS9t0e/uZ6NRPvbWyx3uuk5yPui+PdO7tTO8B2du946bu8xm7hs0WRb+b5K2s9JULsf
KQRrIJlh2v/+Rn99YbF3ggENS5gXCYHe8xvVigm1MGLDo1ulK+Z0zhgvZunTu+vqlUv9empyqU0L
zSLmhTl1cqWBK4vCwaUd+s8aV7VIrySQ8k26ZQCVFhSAyfXcv13rYAxoMDam1OH0OH1NJ1eJdlwL
/Sjtvj8GY/LoKP214JIXVstWtrEZoW+D5L7d+U/rtJuyNidVQz8uhnT7yB/n+gvaaXlFrEPQ74Sf
O6/ovl/42ggYsDmkgF2h1J3sPrk7CmInrfWoSnBs3cny88VpcmIP/PqVOm5b6s/rOOIqGLvjNcB3
RuHx/ObIJzWn1hmNI6lA624dXPPLZvp3QNZpnw/Ye0RIXAacLEZ6GYyNX9mRXni2m4Eb7wRDY5rj
k4Myz8rKqzizjxP+jLthmmgZ3CJhRLgW0Tjb/4sXghhYONHf1U5w1p7fbl0yGa6lvh4nc9Cjbi3b
A2SH6eg4U/UKHfIFMRsKNkoAmA0GLGJr2/N/WjeD486NM7r6kZA63mxd88TDllTRh8acDY9BRYBU
mBZWg6y4CLQi4jxfJBLuwbgeZV8i+/X0iSzxJWj+duXAR2NwrVO/Y/92uqRtyll3NIWDaXDu3A+W
pb4Y01KU8ex39mNn0B6+8qa+sD1srhrU02yFPjLR5w+jrxC6ul6JQAn20XHSxRKr1SKw1OnG8y0c
NBrRk/9+93uBkGAytuQNwpIK58XT4w5Js2lPdEpHsAlv078M4O7V4K8fkH5DrennwUliwcm77/IF
nzJD1nVcNsJ7LbrmhTd6owjinIwozKMkfH77mkR8YtQ9B69ay30CWnE0deHsjF68RiV64VLQL7YW
kO0YOfnJG914Uub1hr3ZfXed5L68Lg2Jg0qjmbvfP99tAZ/sHT58R0i/3JIHGev5TRlCilbgHHM0
AX36WEscwE6nrY1X9qiXrrO1RTxBXMhoU55fx1yyKq+Jrjk6S9FeQvtvYjWZ+iur5YVyhD2QMwzB
BCfR6VlJfd5oTmfrR3dh/aOnGQoMSFVRmHvsjs0+zH0T2HQp3TZFB9uUr/Wd37VSJ8+T04X/EZ67
yUZONkOEGvaYusrgNKO2DgUGzuhDyoa5M7hy1YWOrmY9hJRu3vNSB/hR9Jb9iGtd8DFwO+tRL5f5
Y0Jm+opLjVZfjz2ATLRkm8H5DDb92c+G2r6eiwyBu1vPHYYRxijug4FJTaiPZDEcLdwXbiyKwocy
851PWoof2Q7XjBXbZ+GNnwenWC8sUUoNZz20H3GnYBC8UjC9cCxw3kJmRkLDAPRUle8UfitK1t7R
InaBEcuCdbqWgvAz9I1QnI1nv1/Jp+8MpzoELaTOrAD8ik636gJ+qCHQGRynxe3vA1Sah0rxr0br
La/c2i+eiptXOypNwCCEQTDQtnv/6VjAoav2IcksbEoF2K5IDHFdad5iXq8lfjdRMCzyAgcGohS0
NM8+6ZartaEzBfYNO7Z/uayMN0NUZXj/SYYdZlTM7dB+LOxEedc9NOFogK/8QP5UkH8dnCq41Gcp
CFH1+8x1ITLMDnaLk2OUMS4bTnYjssVhPjJ0YxstioSxKK3cJEV17umfVhWsxBzicSr3S6Xj42p2
/bDEmnArEWmb1ikkbQ3Jtb4OfXo2LvrywdHMDCZt7XKDsvb9NM6KuWtu53kWe2eRk7q2k5qRusCI
Njiz5yC3bnszLUCR0qnEkIWDujtCOcnTQ8uk3j1jJKvILvShIb37/Zd/ejTxheBYC+eRXYzN7NSI
Bv+XSuMdGY+53/nHqVkEiCdBkv2lILmn38OCMT8GbbakrymFfzmguPR3BQi9NLw5rKSfrwUCXkxb
09zpaPlDWhKo0hEllc1t+llvS2+KMvJNtHNX4n99NKRmvPfxw1ShRqKX/kp42QtPYVuS1IJgF0j+
Tz6KNxYw5WGDHfGrH6IC4lDYlsJ8CmxmV25Xd5HtifSVnf2XhpQHQAgRQj14dAFmGNuL+dPLgKoR
CkrXjscZ7hzXtlLrGotOrO0lU5w6Sty5fMhU0upX9ZKiMezTXrqxVnSC4ayRFq95GJ7uBFRrnGZ4
7m46WlQlJx8oa/Iix1pTHe2mDW7SUSuOvj5b8dqL8pWd4PRY41I87E2tQFG0HdbP771in6D+n1cg
jrE4s2WNLBiixeH3q/ulq2wwLfga+xtV0POr1GWwJpo56ce1Gus4W8vhYAzVaxKUF1YyoBqu+8QH
bU39qcTIwZBq9kt27BxZ5GaDruO754ud149GbJZbmj3amzbvLwKtd6+NpnnNjf3XBcwn4PoAKPjW
wfF/fqPtLBjQ2ko/jnOVnMGtyM96lLn73Eu8Y2kNKmrddH2laPilyN++RETGG3uZ4tY7pdZbE2Z8
1Yx5IRYaDGLNxCO+VkPsnO3HZtGPU1f2NhQ6eEeGqQRukrbOMyhch2QCNvZPk2PJb5OHecorH+27
2uXncuL7R2PEsbkyMgI69Sir0gADj0yux8qozIu2mN2N2uj3X7yVRB2Gl1O9YGQHjTAWG4WO2W+w
Nkd9GuwsgoSdNhH0H9yrMNdu8lB4ojbPBkndEWmS2NDQxY9siCwJGB8l2ex+sCzhLuHQmZYRj2Yv
bl3ajCXSGdZ9IoNYdHiA9xN0PhhmDzPv/s1SZ8UQJlthEw6yr5tQT/X5G5EbOWiQ9Io8dCS0tbCC
eX9r47j/SR9lV+x+/5Kc1n7bowKDAqPhWwIIP2kLbbdL8kCK9Tg4RnKtO413WRcpiR/2WgZfG9gX
34g6Hoe91w7u299f+4U9cHP5BOqkD8Ne5LQFD2ibBK/PegSEyNudp0znW5niXBHaZU39wVA9uemL
sagiUUMgjbcS4kMlF3ImDFuCF/7+A51CAjwME9ESaNVWDmGw8/xFIvkJZ7te6kfPcWYNsp8qJpy7
CG0zLEyuQ5mVMBUNJvt1rGwrp7bUNevh9x/ihX2YvQq1CuRq5j2nceGLrTVpoob52LVDAWKvq52u
lckbysDulR3yhY0DdAcPOuBNMLrvBdtPZ5AtkoS6f12OK1zBm16WEJ/rvovmtNPPGzb+uC6L6sdD
/o/H5T/Tp/b2x3so/vVf/Ptj26mB2ER58q//usofGX+23+R/bb/2P//Z81/610331LyRw9OTvHro
Tv/LZ7/I3//r+vGDfHj2L7tG5lLdjU+Dun8SYyW/X4RPuv2X/78//MfT97/yVnVP//zjsR0buf21
NG+bP/760fHrP/+gmPrpq97+/l8/vH6o+T3+P/+Ssxp+/LH/+Y2nByG3X/4THwWMBw0GQkClm5hu
ftp+Yhh/8hWha9CR+1CubWVa0w4y++cfmuH+uQmBGJBTt2wlNUcpwN/3n5k+P0MbibcyiAdyAOeP
/773Z9/Sv7+1fzRjfduCaot//vF8WaKe5Sh1oNMz/qBU/GVY1oH3GMqEluVOg3GHWvezgOK5c0vf
3P/0VP668s9XwuOX9+zf+zfXYrQTbIRMy93Q+tMDjZG3oYY070MdyCLUxrnfzxsjDCODRYO4nywO
0VKzgGA3utf6VGU7eITzG69OmodOWs11q89p2OPGe/SZwJ9NNiBIYdbYm2cUdpoL47tbPsBMtM7F
KLRbvAJljI7FvC1JO/1kEdvwhvC96wxztNBB1bETzvSkmP7DF5AY5yQBOcshrScPBJg+xX0zoZO0
NcK44S/AwBG1vJ3MXj4lFgGN6FK9Lz7D4kMe2NT6QhOhTagw6BB8h7af2ogpHbyNEfY5AUbNV+WT
bcQ8w4rqaegwfSLr/g15AQrKDLLqbDcqZJ40szJ9WjEHWGJrSfN9Zoo2RoIm4VTktZVqg3xTa4FW
GjtiW7RKfxNkLkRo/6yt8zZxY2t07Ko/1wPNXOV+Wlrlzefeglr3ozKrgR5nLjiGyMq0nBtEvcHt
BDfuEYNakG1tBHCJ4GlZD2LpjWWX6qN9RKFTZJHdShycWiG1T8jq3TtsD9uvo9vm98aoAj/i5Jns
mFH9JGnklPNZrr2LX0xXO5ARMtBZ4MI2SM/hpXgfVQtXOlxksU5hM+vLOdQSuErG4CZnK4SRd6Kd
UU7MA4pXYDWIXLHR67QMZCDjuKQCxmahMvT8g9mKQjLWKRU2ktXEMkv72gvO0ZjZOE7B4YBvV42j
s0vr0s7DgAu3cTM4PRY8tYURfEem9rk3dhoMG1Ukc1jCyX/vuK2Se+5Bvi10Zw6gQ20+O7k+ut98
GL8qXiu44Ki153KJDD+zkAzYNeROxj5kodo6xgOMnnWwFnogC6gOAD4KcCIrwhGM5gk1ETaWQ16Z
X/2u1NZD4Ingg7Q8LQ0RiBBZaBVZoCH39jGebLMhOF9nmLRh7WEsAPcmdwju07aV21pm+4igo7qx
9YQwlkL4+MN42AATaTW3kB+tSfZfSdWitpu8pGyBQrzejecSw4bYROYy7achUDK9E/j2sh+wGalO
PBFGakPjldn8ya40E6+TWlvOOyal685ys6BHrOKiICFXkfFmg092dt47amjPwO/qB7ewyo9qyIYq
rixjQRRrTDycmmKh3/kl3N/QTzZJgObmSxIPaDHuLGCTR9YE0F8nyOqOjGqC8Kl7hQ8Vv1rUlyHT
MihKZmlW+8ImvwoCis8uwvKpP+G8qr3BK6T049n27RtCl8hQy4VVkS6F0sQ8BC1rBo5aOt/VU+56
YZ67NdwkfCphTdqWfF+04/hONAAHR9mW0gnZuWjaxCYGCZfZyc8aFyN16GW6eMKIu8tDhZvxDoek
UZ3JGmFMqCHI6XcWoGxxq0/L/NWzxLAQ7DaVMkT1mJTw9TXtNsVh5SNl6ph+tIrA+roYzviIC3d1
PyRZbcXtvM0QPG2ipe50LzFCCl6GuavGjS5wiTsbGnax65UrbpNuBuUQENr7neHU+XrWjulwDzXK
hz1Nw2xCnO3Sb9BYCfwqas3uzoE7uiUe4fEjCZWVle30emnHG91WK+9LvUgPaUMCa9O38jHbD2hJ
250595keZdipmueMXJyOgZnxXZOTW8ZZIHHIivFUNj+OFTUa1sLBdEgX+poIqcP2IuHOlV6qXqEl
84JZYX3Y6LgfrCZ2sW9N7DofZZnMZojPKI71RPJMF2Vey2TXptb8EZGFiRauHCY/XPw1KSGca4i0
5roW/gdROjTdKG4h8owt+0DGhx14eavpfTOklRmluqHkFeqVOv3c0pHLJx9adf2tn5p1+dImECVR
lfS9YyKXMObhHl2u7d+J1tFwZDQdBCYqzCYfWoSqOn1+E2hYrV4rpHGgiLOXQHBuamEWxEAlWTN1
EemwzA3CXrSadRgHVcw3PGfSKGpfa/MMUtwEzdDi7ydnBFSW40WaKZtbWtDMTx56pDSxvhVa2dVn
kgqwBHOTuNO3Yes5ytuTC6DNTViopsmjWhuNtY9TqSXsSLrXi3fIRZTIo7XEh/+9p1Qh2JzTor/v
ehtgwFemuZ7hfNHah0RYXrWbLZxT4wI7Nja/vqzz8zQ3OvfMqYADbzVZVL0TziYGWVsu0vixNrJt
DNWYtnVIRijXUZqQPRiqHoJJ5LbFSPdVN3Nv35eCt+OsKYcR6WpVB0Yb1qo0iq/WbPTBByVcYkya
IXCSKqZw7otHgk1M+bYb3cm8UnQT9ZXjdDCvl9pWw8A72XrZJQThwDkkU1cn7/TSXKeYxmDKDmYB
ms+nBw0j4rWeb+aZafIu86s8wy3YnOcnueq0IVOZ1s7dXOrW5ZKxv17Maz9PxBNmlskTcpfmnkmm
Js+zLHGZL9kpYh7ITOMuFzD2Y4kdyXg7Ksv84hhzOn4bVJ9kD8ix6/EKy7Y+vWzdwjOPJcL9Atc2
PZBZNLON6l6oGtW7B5bKUky7bsCSztkkQat9rq/q6+LUdrgskEYDhp3XrsYYDtWgqs14UF1QsKeu
ztlYddkI6iUqO4aPSeOnIVT1JwVhMnHSM8de3ham23yayx7LzaR2OnIWqnyXJll1Tc2wfHNavdqh
t0UvwOoUe7vRV95kqqR6WJqbAQxkb4692UXd5LDnauiypmnuj3hNVgdL2MQvZrCsTK2uogkl3nsc
7TKo6sCXsS97wiYFMhzlyLwJU9vRrhpj8Q/Dprlz82COcZi59n1sITpCJq3Omi8NQ8z7SXhfO1VO
Z0gc3cjT2UkgXnb7fuzTfSGXr+uoyYNrVvjpYMdXhXM7fuiLpbkNlnLGkjszzgbXLj6S8pB8Wsp6
IECs1TM3ZpYZ8CVXJuEXyWpyyJmK4lIjPAduNcIht3DOcNOHNuO5BASIGrojWCK5huHApCNO7KDa
696qPQaJ+4VlIm4Xe5MdSUQcxWCPV4M1MgIxNaL9Fr8adpk1rreqxfaHna87793eORjYBD6mtn3p
ZwshAVpZk8NoaTfwYrOo6/sSuyI1wJce2zTKvRHDqFQfioMvsm/EU4wx1VzLOdnYJMLiQn4tl0GL
TLt6D/c2CedF8xEPzPo9gadTjNDIOxI5Ru5e1tRvyBFVV4nh91dSFsOxwVF6v9a6Gxcq1feZHsxs
p5RPsk26cyVYMYB0EJbdSs8vDWm+WWSQ7ow262IrzZyIrzPfU3j3Hwd8lgZdvkUtDSmecvlLNQLf
hO48Swxe5oQNvHHuS68ZrwXSmWt7wqzCmYhFpA6OtQ73r9CHtH7wcl29r5JlhW0f2J8dCtpwGt3l
2DQETVNxMQuN/ZVXOJaa7z6MQeLdWguHuBcI58pdzfrQGfN7bxlqKM8OpwWyI3zUgOcR/bZfezj7
kSVke76xzY+YsLwJekNF2dxQ78kkG3D7nptdYWHLE4nc1uYIRPRdkPcoKhB1tE9GS7Lszirc4Zsp
zBxPJLIlTKyYg9hPZ72BExVsW7qVxwEZQWOMG09Z8pIV8mklIAXPSwFWMVGMMmj4rOm9TSdTwVou
cdlwZABDXlqzvjOlGr8VPV4bPybc/9fR05TDE/uP/+6af+noKbUleqB/vM/pRpt/HEX10HwVzxt8
/sCPBp+m8k/GRpCTt6YN6vDmL/Gjw99+tBFgfYYCDLDhZtHG/9XiG/6foF/Ay5uqX8dv6d8dPj/C
gImEHH/jQOLSYfydBn8bc/y76d6yFnysfW1iF9yAMLdTUppaB2QIwg1iYQ+MPEgvJInIDaf1MFbq
20+P6YUW/zmY8ONaPnMfSEUMQGDL81l+Ap50zI2rSRRJLOGJ4JCfFju317tdkL1mqG5uAObpbW0u
JrhdAJ2Ajz+/FDExxKZgghTjyxg1VnAx+e+xwJljYLxyj+Y0D5dpQnmRaHEydx+Vt8Rrot9medp+
rq1vU3qvGXaxc7RajxPF1FIhSmN4E022Ve+wGf39o3mOyf14NEA62Ejg5QQYuWEjPz2awh9qZ56N
IKYmyEP6WD2y5hbD7Rl9UWcklA/80isosP3LU8K7hhUGuuQwhA++Dzl+umoFGaYaVR3EXeE7kd+3
d2k/feN8q+7cZbiaKUjDWpvbK+rMJVosJG7KDa4muw036/64xxI3z/27zMaylrXMnkj7nvZX3fR+
0cp5nxvsimDQTqhWlL1O3cAnS4PPykHmVXbtGxr3u2USy07amkU9sBIhSFjCzvHyQ+noWZzUILBG
lyj8GwKQybTbibarPgiOLOTD+WsDuhceCTR/vggQUlxuTqlow7ykc17iL5r5JNsOXu1E0MK/NuRt
4WRpe/Eo0o/1VlkYIrnUk+C8ArML8Q1wX4FpT0YtrAnG5dukxcLxFJXyqTGNAg2w66kLYh2YPJzm
WsSqQ3RW1H4drT0dAx5ZwQ776jIz7NAQUkbKxknGQQY1ua9lj/6yU5x8nO3t/mmxBDaK13LifAo0
isvU6lPkxwPatvH9QBbGj9PlGVz8Mxz4HAz8cfOsSwtIlEG1c0oQzpe0ti0Qjbjvky21UE67tHNf
C3x0t33g2T7BTdHcUyoClYI7nrx3td2pysinICaGJKPnCuwr0xTnjk+22OJjA5ZZWpgYZKh46PEJ
NvEy5wwmAB1t60HLXur7zgLWKKrprGm8r1YzinAKrka081frjA+gZo17/F+o1Nv8oBHZEmZKaGEw
XVsriVZ9FrxjCHODntC+wPyBYARRIhxOMySzedfuOry4FHDftaFQx+XjsU/hbCVZO8S15h2oCrJQ
jOSL4EU3RF6VPGh68bVs5k9pqveXZJuHWsAc0IcNFjLw8sIyfzflmFj4bo/ktRX4aGRFtisbX0Qb
NfmVXebFdQwrbRPOQM+CTP984WT4AMxuWQWxh2Rvp5aoxW8NOxynPZOO9jYD7rowqK/3LqnIoZdC
dqINQSB6bsrqy+/32eeDrx/Lir1uY6Q5W9rstsh/WsToUEfpJ4kfewOPzBIz2mu91UP9MSBQSdAD
o7h9jQv44kW35AZINzDwTmUE+jpvviJctElvJymDfQqdP7SH/oo4beSjZUEJ+xrb/PsM73Rpu1uk
Aka1+Np93/x/ulXQUlxH+oKTHUtgAQts56ulPExo1doJc1FNjJ8JGdXCqfU+Kx33FTgyZ75Ahfb7
Z35iofzjofN2UQTh2si08eTcJ4RubbsRdn864AWpap3sUt3Cg8abAV/6rMOWAiIQJhHDeTIUC+JA
ElBwVLnuKEjOffgP7djS1A7FazyoX87djZJE2ht1wrbNnorHSrxnUbyzzQT1J8vrq5tKXStwN2d2
93iFGbw7endobetoWdHqJoruHN/1yQHEI6RRxrSWoWHoU6hM4AWiHD4JwOKoEltuknWfm4OI6HKD
w4LlGXx/V4+8xo0sfwyTqbjq/dnfdbX2ackVzRiRQW754OpTEGqK1bFUl+VcnJFakISWxoB6bHPq
eq3HoszNHjbOP2QktRetsV566Q25wkuk1TWyzlRc0BSM8VzDtMXSJUqZ78aoITzmqXBvcM66y0v7
FRLwS4eEZ5KRtomOMBQ+naVmyEHJpAZSLWiVrVGLUl/Sg+TvctMcfuws/9eB/LEdd79pQJ6qh2F8
3nHwCz8aDsv8k4SxzYANu0A2XZ8j7Ue/YVp/ou/eCgkGbYgHNgLFX+2G4/IjmhCMgHkVmMrzvf41
UHQMJpQmmi7Xh76D61fwd9oNjIWtZ0curRCUA2hAsJOhz3DwbrvlT/vStFhpmSdgPEZilvYuHyqs
SpfeO1Tj6p2lovMhingHx4dIM6AAODoQNMGNcguH07W66KvcOzR28xlnHjc0gjWLVpITokJpR1Lw
Kvh6JqMKbiQchX7XpCDttd9WbzyMnXaEVcA4m4b/x9F5LDeObEH0ixABb7YwtCIp2zIbhDTqRqHg
Ct58/Tt8256ekJoEqq7JPHliUOmEvmR60OvQ4xYNLV7Zj1rsrAR7+lB11glMsWomeu3Rhi8khXN0
jZbZhLULSrkBm8sVQ7NBbaxa2J0Iz6meli2bD2C4PpXdP2UpMNZp7AtIjf2tLrc/xLXZrC+EDi3f
lIfMAgoCNWhXz91nbnjtY1swcA267D5SqmFJzf2ZPvGLOctFNL6eZI33bwQAmTiT3vw60ugOcNVe
SgFffg2Ci0mLdcLQ/Im3/0XZxjeLiT7uA/+M0edDskCNNXuqrmaTa6A+SUBZGG6UaO+F2Pl2Pe4b
0pwB+VogdNnHudHEXPWP4actRXzV/K7UMLtZzt1BYAnc+9MG70ATVCPVGK2ewcgfxxejHIhGZumu
r8S9rqeMeMEjMJHxPtAJjpo7kjSLLVtxpKmFxV+9vLWF/YsxujsPXt/sgq5zT7jY1QHbyTfj7lvd
oxG17MLcTbVGxN1WtDdRd3qiLQ44UWemPtsaKxmM7hH1VXHRvOZLEQzBAtgqCYpoG/A2vUQinHrB
AX7S0SrZkKXaOHELwllQDE/CrClVxKDmnHfGVyBaLVGIlRp7YZ1LPC9fSRVvBMi9QpoZHqUfdF+G
Xm4wEtrygAsyPWetg9S4RCMUEtez1wf3WxrMZ4jYWw3tISsJxKPSK8iLC5fR2jmqf5jZ/7WG+yAa
55TV1bur2WBhPqFI3TVU20F2xhsefzh0aFfbikppbbuQBQ9rbju4VXW+RkZnbIfUqtpEJ7HoVi/5
aOF67xi/khkb8MbZ/R+SEhw/hMiqn9CwtWehpRMD8+2Y8qbsi8GuIz71c9d1OOM3A1RsCxFmNPdT
N/PpKYNG0fYPfZ37tx794n9S49HTQEZEfTb2ia2PamfrszTYpqxD1Jja8EAmITt3p7VbkpBbL2kM
L0ug+sZYGqEu0VDA+KA46NlWXgi0cp/KAbQDz4X7OxfEpFRDMsp+3+QWS9lSM2Llm1OM81uPTYC6
Selu1Zvd3BcEhPB9DGwsHqm6WDuaznqaoaKxnxc0R9a47IttvC9XxwnclTMsj7aTP3i9Ob4wk2CR
1GhNnwS9/DDTvo9YGx8GOZ5KEIyx0azp3m6hi0QtqDnGiqVzGlMiMIptDq1ynvciW0Cj6dkQiYmN
s+V9e27rnaep1Q9eXuSRuXbLBRrhwKPE3nnnEfcYjwZj5sDdtKfc7BERkxIY+uK+MJ2XlGRW9w09
8CdrA6pW098HRZUes8m7V+0jq6/g2W0MmCupp0XkGdYxawBvt/o6R6VcsgeUBzJBVxWc2jRViOEz
w7k2DHifTXr7SEgIRY0SV8+8g7P1JkLQoF1ZK/9TEwN9lUETz4svp3OtywZUbeVguOjeTDPkAV+4
A6UeND/NLaoPHlidSW1oT+N4myq3eSAleTiIJa+jqa2ukm1UDGKwvSK4L98wH/iRZvj4VVI2iIum
5lMXeEA6OkvtkdgZD5vpeHt2o5YK0YwXyVQNuOBH2wMOVNqJLa1giKbV63PQ/oAZ7W4qMRtiP6qA
lgF2pEG+VZR46zoexba9Fpz4WeeRD64nknLMCKbEHj0uozWS6P3ksEbVIvxocnvYTv0PThewfh6/
dv4AdJefbV7LxX9kfn5yHCg508jL2DxVhd+xYV01Bsgc4ePkhNYwflY5CTDT+2yLF/TpUSnXJ3vs
hv+a+2i69DUHoo0KCc95zLy7/mFhH1Mz2C1IAhrtX10qglag6/iX1dyoTlE5LrxduXjyhKXfWFRb
D6DJSQgqSaKNLHMc4nWp5iggXPK4cuK+qsz/hXuF0Fh33lK1zHunDSZawhlEWD2by3512uk8GegV
Jbl8CbF5/3i4/ANpRwVhtyD1r5qmV4m50JKmg70i1RsW7d2WkI5k0aU3FvCE/sArm3u27JXVGue1
Hi4mSzAm+P2cHcqhyEnFXssiRL1U7cU6i9ibWx8mj599a25h/AHAwv3TgkPZ210Fko4ZUH5h+lSc
gjqlaUJN9TFI67AMq/UjvDWLsl66P11BT9GPgocmmLn4rUXzkn4wnQO3Decx8gGy+uDxHFoQiK8z
S/jr6unq1veSg4KlZMUb6NZ7Nqctj9v9z1wTHVU3V2EeuGTEEiERDsR5PhbS+QC0tRLLS1wsR8FJ
IHX8bMaefRqwnsMqBO8l+StPDFi3pNfzuBggkWzkiJYcSl2FT2WsHgRRG18zh/2usRAfpSt5Xf7w
k9bZEG535GEFCyg0p804Zr5Cq9EEXaK5bvUzTSK48GB9NQ6EBr4iVhuovPVjmzPYCzvHfxbV6F1L
YAjR2hMjMun5NfXFZ5Waw3FR22ftEBGzDB3vwsiK6r5IJIBXf50xiByHIigPYIbqXe0szXtVNbQ1
XMV86aK9aPPEoBIVJylX44xLg9VPoikuMeV12i5f7/xKNC2JqoftIWuqbj+Tk8DLpG4yqCsM2GAK
OSHowO0g47XLnRCyVIcqoinfCWAHhxbwDLH789bvfEqbzzrIu52t/OWUDq4qY79fiwjKVRYTSoQT
I3DKBMXcUzF4qA96bNSjg2xeBQHus7LO96MxV38qg+UNELD6PlLzk3zqsMS1qtrjCopz4jD7orv0
mQYbiuoQbYhz0YZVhtsg3jDvgJ5zXtqm+mKl8lIWd6WPtxuG6bHss2QRbopQI82PfInsPG00MQb6
/kTo6+u2Fc77SFBttebrPigb+Z/fshWsnLE+9eAuHpvev7lro/FtOpDJqnz4AagFNbg32CDNulEm
jvLrqBTZ49BNxbun2c4bTDrjhmOByGvDWih/9YEVRta8lnyKD4SWD3Hu6C1dv1fE47Qi7oLSU0RO
MO1qQ2jxMKXLb5H6pGT62g5InIHmtZzBBFb/ZRYETXMSjI7UzivmaxdAYFvS0HXZaeXuofF5SEG4
PnvLdrSL9aPJsqM7WoIawE5614/y2j6Z0v/APgXUSe07R7/OHvRRlGt71AwWbyaVrr+CFM3GYL8i
fTlUqfiDaDxZN9bPUzs+zeNGpVYxm8uDE6zX2E/nNJ6nfNpv2/jsKzcpnHLX3xW89X/66MUg3c5F
vZbAz0T3VWn+19ikR1Eqvnm/eZv86h9ihl0qXRHWvK317F8tJedo69k1T8ve8ocT4sBENBmik+ZF
ajk3heHiozVCpB/P2ZxVf6e5dONm8ZZTi3rsARSrTjqnK89MUpprP6+KE96OZU561CRLSqXMozTy
RH/RMjcPhe7evEz/1Hqu3qUyTZh4uO8A9qT8Snl5aDL7/Z5sFEIa5DEMVq7RvDkVRrOvtpb9t7M+
lgt+vaU8klOT1HodhIUA71vItbwgXLQOk8qNRzak8lB7qnhcNuT62XzVZueh6N374Zjpw9Pg2Fc4
XHko58XcpxVAoy6v531pWNlzVc3697x25W4rZJDg5fprCQ0tFyGWYS+yMTa6ETFA6s03fNxrEpD5
FiE2sG4VJjwmHk9LOVTMSKTx7eWl2lE8ib8yzz1ihnX5U2/9dalxbmBjcMJpegePWb8FhtrNbKrd
WuyNWkRlwy9VIcJ2CmOOvEIt18prf93aUIlldcO13rhKLR1eZl1MVYIt+a8wGmotZteRrpzd3Fre
hZ26r1jFts4Zbq51yuvmbzr2XgyAzbwEVvbWm905T+2GROn+R8p1OFVjaSUG4ud9bhQXc5DZdyB9
JcJh7uUWNXYHw97wnaRkYPuNna8/O+B/d5OPnMTK54SykwUSYRm3pfd2qO5cDaeZXx3Wzj70TnNx
wUS9gL9/cn1Vhl7dPjWOeBGZ+PDK4eJ26J7SLP9xBDo3WHfJDFlXk82J+02QOjLmp44r+OJPFAyc
R/lZWFmN8g4Lkc6SPlxk+ZD2VG1BW297ezI4/6RvvafdgmPWbtzvurWGz45QZJBjMaqCWE6BRx8+
JA2UOqGcP1U1IIuiKEYNdCgd1mtjFxw6LqB9ia08mgN7Cke/Odtz9ja1rXZa/PWJSKUf105rNGN+
sXcn9T01Rgjq8K/vFN8DPrlILZb3mhemvnMcSuhecRalAa6AEbWCkVfLg+7ehVFF+ahxUKYpWhhz
sA6G9j1VhFdr086ZbfeQm+q0VNqjg4T/e1gmN+xMWR59e6aS1XgBGfm5obNNxSGfHeuVeTEzPKfz
d641nDugh4DsWjIylKHD5TP/G/PuyHCwOiPWlld7K5ck8CAuy3qkqza7l6Cgm3HSPkBipb78OQ1g
KPruoYC1TIcTlFwlBodrsD1aWvXmgMJMJltd8hXjLf+ek5W3f0ipgiOuTd2BGUWDTo0+7rxlLh0V
9X0dT5vdRgavZxhYnfRDn5iOE/bWN/Tj5ZtHZhf1l6kdh77s3+3Sqx80D+Nj16MJG7yKt3sErh3b
25YmiJ0QeOYlTWlpoA6tK1M85goRWWuQDDkLao7Bqcmz4Z7/G6yVhBqko3zW8/Whctw3Bo3qYJll
9ZM2RvdagMJM2i2v/3aV5Z4me613ABELrKxpFYEvhneZYsfCGJJy6FjFrnHr4qMtZfCpcJt8mx7+
uzx3/koTIlThlwNDHRQ1GN+KkDFjthPI30JAfM2htys0HgvXTkNC7En3AbumpVUkW7VtP4VQ2r7V
3CVy8PGkYQqF7Zmv5i7cCdRdaobZB+nNFI1jq6GCmbwXe5Tob1xbPJElaD0jrc27uNMWBHTTQhs1
LjXfDKkUGPvGR2tq1SMNuP/Q1ChSkWZ550WDlkvASRkV/sgYRIJfbZeeCqRp0KYIlSX1RuJZ6bn5
0c81/XVimXNJS1QfrHGKizRhvlfGEPmp7E8yzXxgcFo1fSA0nB6GJcChx6LiSFjMCzl6e+X6/5yh
8Xd+5qKwWmZO1nqx5/NYmzez87iwp5kcBCxFkk9wHeiY223+sb1W7SlhEOiyczl4YGeeR7F9WHp1
yeaxvYK/9ROLHLK4zbxlD+zS+G0h/s2hIbn+yWOogPTVaU1nv/Tly1IuP3dVchRUbfYC9a2Ms5UE
ijjI0k9DMxsZaimTA5O2+t7O86sLrUoqlDIM+nqGLks6e9fVbix8c9mnmfsp5bY3mTENzgU4MiBv
R7MYrjfS/EzHsj9k7sBweVB8bHb+aROig8JN/0lB/IbEybVn6k1GZ/aWfw+qfBHp+qnNHcgdRLGz
M1VxOyGwytz1pJFRFeu9Z1GKTixRRZuRWVX53mHypP7uFxqxojZJL2XYafYC/BObWTgztQe7mOWx
0RtZvKwMLYZJ9w9uM5bv1miIQ51XBp+YsZ07nu1zOoj8Bk9tec6lsN79Ur+hpsWm3quUc7ndELX5
PTKqIavB+DsqZROVgpsi04CHcFuvjlc49HS1eGqatkLqZ6EdzzQLiZPJlehgfuN9GP4ym0njzVi2
k60J85AimI+lNp9RWGt7vTWNG7LIKyroqK39HZKGBXXykr6quvnXUKbF6UidgDS/wFQfCGffbabE
dQCRmkEhone9146dQc/7/xHznb7fRkhq62jpU5WsgUEjidxYn9l3FrWTz1E++PMDdC3AkW4adSj7
JJhXpIzU2wXWzDZA5VRpanlha5o99Etq7kYtzY6bWc47RR/y6co+KQdrO3S16M7VvFJG2c6jqxvw
4b3yVTk9/ZLKmZyo2T/iNqTwXDzrQliUdTbtlNtz6YkJBYyMkjNfb81KIUkTau5NNVSxvIM5C7s7
jNo2rGgCvZ2TenzB1fStm95vujKLEzkVbq2zMmw/jdLSDgoMAUdRpYetMBhJEBfh7uU0tlFZlG5o
2eJrMZEBp68avNF0O2VzQyCugRdkkZvxZC/ETbT9tmvgiId1GwR7y0Cp2xvtU5Cjgh+GW+vWF31T
t/mefX6n/UAzoSJiyhK0msmxpcbErcY/PNL0jsJBq054dhroHzRmp2CmCAdmyWkz7Ruo3P8YXzAO
1l7qilVrs7TZb+ryRfilu6uFHQCA78wQqmr9jpjpNEz2s+4oi+zS4p8QFH4Mzus/lUCDbOt1G7ub
MYWttfwYtUx36Vw812k2JSgJ53e3M4srKAm9ZEEO7hU9eoyzAByrF8/KftZ8vAvVqdHkWdf4IGHi
/WvNBi5VF+H5NiNMFGa4if4M4qujrVfTFXO4G+OHrU5WB8/ed5BBAoxAW6tF7bi+rJsxEOSxftid
I2I6i39GB1S/1NN9rrzyoVxN9PSzv58ZPh9yWbfnRdVaMinBkn8dL9Bx54M1Cs6UMavPReB9eiA6
f01mm6SHvxnMw18zF0kwF6hlnNFl/NCaG2EpmRP0xV3KiVh9h7shaih/68iecvuxSwP+c5fnd+Wj
RnTgQz9CHWRcK9V/tMEwDzCf5jc93zhyutWw+ssAAn4HFHUdQ6JFPGZwxYh7YgXRVP24fl30UVNJ
/AVjM1omBMrMd/nhm3cfQU+QgHPMAPsUrThdwQyuBNlIqX7dIbCvLOG14pTCPSKG0c/9T2OyejLK
mWX+twTdXXlhdvnPIOvlZPaAOSaNeD3G1SY9fVEPf9a7dB4b4deQSRHyrLzrHsTgkCZDnHzNAlC+
hZRJ4oEjgzEbK+oHndbkBUMJ3O/F0uF2F+BHnCG4Zllfvcx1Ic5bhTOVtasjEk0Q6zCl08iE2N5o
dApp7OABe4+BQZvn65k462qAtOpK98iGO3bE3fuh5fYTAYBnQKRfcLFLJirbaQPsEirL26/eL/Qs
Bu9Gwyxs/TvmsnpXSO0eBjvFkS67EwFM3k4NHULjtW73wWqywNnYmW8dx1kglB+tKhN7vZ+/5sB5
GtDyHzdVNUm2ztlzoLFFYksVOhqnEPHdxVuaSkoRNXi7lE2XSf3F4TrL/eb0CYrWU1fY5WkqaPSM
DAl0K5Gk4z5NjLSU+8VkqQG1EgnugIrAQYtv4MmRhXgijSL4b0JA9U1EgbzmG9dfKDeHffQm8enV
vHHmPGz+3ZkxPlXj+lg5klPDupcqhXsFKTwnNiaqiTOvnKnkzD3JEuLYZ/KN7uaNZ9SMOgPRgKV/
CjNNPD97HYHTdHXwRKSR9Y+ZV8s3RkJSrLe8QKIuymQkYxxOt9O9ojqAsqLrvxm0Z3zNPoPu2ZKH
huiYpExxmiyeusrF+WtvXMatNlq3jn0OEFmXEajO6DnddGoCsqyj0Xe2L+btdWIs9cqjXYwxFhnk
sqZWxy5xEaFRGOjbuyZu3B4bDWEOEUF3z502YKtNWQwhog/vHgng4tWUYBky/hiL5d/WRqCuaXz3
cajmMaoAduxckOKfjL+Rty0d8tvFcz/whbmcMHr6byxKPFh9pX3IMqieN3udjNjwctT/7Vh+sEer
441ilva4vvRL/m9TXdSW2n+GapxkzNSMvaXcTRRbWaGMo17KL+bzI4zk+tfnOeeCD01JFgSJk6WZ
sz0p6qY9pA0NNb65YM8Q4BXv5sjImyKoyf1fLsIyyRW5V8aWlERXX6TlrGdG8EvS6X33YruFebl/
mYSJisjpLDsc2vJZ14lBGtvNDmeNASVMATPEONhEYKKpTdLtVklV71Xf97E3uXmyZdOxdzGsA2L+
D6vlG66H0yw2wiEK9pr4/UtRMOcr/XLXVt0fn+1QglzConaW7c4CTu+srfbo2U1l8m7Y1c1cqome
Oz84FVzrjBgrMpH8+Yvy/GnIp/Kat9X2B5cIf99CR2rPTvNcg3ygNCG/gUG6TGxTiIfZG8RzuxKr
Bmnef8JHOz4g1/biZgoObdMEu3rJjKjMdY3Zz6bK156yMa7aNIiXKtCO/hDIl8GX2BrcfBxw2KFb
QoG57qDGEiI0mlaso2o6Z247EDlv/sfdae5bOXPbdywyQ18xCwmadD+0+Yvla+7Zqpyd5nbFA2kB
RKcoQXVb9n+y7T6LM1Xcu+1f0xiORokjc61y9dYJ/zLoPaabhmoGtYmptLhJO9w/5veIuTvpFj/G
uW9czUxv/kNW64SjR9hVNpZlXHs0hoPSm+OaBvXVd3PnnK5c/wopGGyB55Rf/JT1QbQW92UWEY1m
rN9ZnNNW2+eg7DABVjJiYvM+tJhySt3jNoME2CyafTcjzAeF4F1bhvqVHrFHP2y+wv7KQ+U0j7XR
N4mfsyzIkNVHHq1ViHv1mIHP4XlduPBIH3LvweT0S7XgwklpmLTlP1ht+RDW9ZA+uU26hKSr6PuO
CXDhar/amFX80yChNCMaSClblt511yJoA3LMfrhdLtiQiHdY5z/DOP4dZmwkpAeOERGU/F/Nh58h
o6QLQR1fWv2j2BC3duIUpHMy9Gky9QbrbAbIUdOary1KnnqQ5xabKuE0ct6esk26V0qAJtnMzgL2
rmJRzA9tb9xFohyvaYdxcKiyo+mPaey5PGUFOUT0EMy8Nas/DlNJpzY+BZNbnPK+ecin9kqubH7J
IaiwGa2KmtAKRiDzjJ8HJ+fbxOrkkM2avKVtrSFgkwxyIRcwI60t/0SE4usW0CyhJPqsWGBkvKVH
PqGbP9tG5Pk1c14kulCr8dned4A2K5sDHBp7bwg5/q5yoLdesgHr0qaoYCdnTWSzMD810yFx6sbb
wtmQxLxs3pfDdPCMiZfx9eDu+hrPEY8MY24LiA+1iN909ovf3GkX06IO5Kq54ZzV9dkXo7y2uYF6
VfZFtKFWZCBeG6HeMgkejC07qMp4bOugO6NNhqTkLGUc5CUBBk2vo9yr7eEHmJN9gCryOd+POwJa
MGR7I+sLl8VjVZvV0W6wz6C8z86p152MDcRVjdmxLvzPXgH5mJa71wgHFe7BMWlzTtpi1azLvMHZ
3cQhE90v1FQ+kTUalnYvMVp6LmF+BJWMKhImwoaWVzxn72u4Kk7Vh8EXBNKaWrS8OD7mQWV8lIrp
st++aA4jlXzl+cSCjNVPhYO7MYeXu9lk1Nqa+6Eh5XIycOP4867BEBWZwfzO63qa9eFl80f0FwpH
GOr80Z8SfZ3iasJjwntUE/GqzGG/QEvj9WcrjDe+HgiRKDCGcpRQlypO6g0VXVuZRxXUUa4ZP540
7uSpUPqsCjOd57PnpTScpMVTXW/85mJo95iJaTKJyvHB9W4dwwbtJCBcsoiumPSzLkzLvUHZeSQs
ybiZ1TjwzAC3f4MmVoS4rfKkLBs9Ymr6ONE674uiXK4Ci6Y5q/EgHXZFzJj4DHX9bZu1vSCO4THT
CE4zRp/jyvbFzRzbJiY6zQoR1ayxOYz6wU0ZTBXMGC/GbH55Xo4opDGKI+8GCV95VrWPFoKGaMhl
ehzae7hWw42m9/3P4jrsaPXmttUIqDVWpNzj9tvgs0ZRuSg/uC1QC9TNFtHXBHvRFZ+wLQB1t6JM
Sl1tsdfrf/3aXm+5p8woX/qRVhIZn22MGfNrz33fqpEXuGTLx2C9XfW926iwI1lEatbnXRzXNPU+
MLvQpNuofcYR1qzisQWCwhSaUCyJzKcxDqnXYu4h+s3w81+6mKRrm71nrcEBr+LJUN7dIw2HPsvH
iYSVVJrMLfENWwzJPgIAe1ZusqKeY/zKZuj4qLYNcznaXQEX4n4uyr9rG+yEXUTz5AqO2nyLNt26
kLrDQIoI9b4XL6hQnL3ZmvVGhT1dsJXsHDAlQWM+e4ZmPMGY5AaY/Oei9D80Gy8dgQr4UUeqDIPl
jXSoYLs8eOSb0G6KtuHTMnra7iHt/P1o1yhu7D43rzPTn/tOhu38GHuIuNQ/iyaPhWK1+IcJmCYG
/BXKpdSj0RGsARYU8vd18Bt78TNm8SkxDa41STxWIkqC8gINi9acVucxddoIdTCdEzZLHl1SFrdM
MMwoz4SPxQ0wVl26j+6S37y8fd60/I/Spv3SZ3u/cx9z23s2ISxg8BJapE99HmdG8JKZLcurYXIT
QwYV+zaxnWu7rcpQ5/sK4c3p/wgVByxjaF73jv+tSnRDWEHkWL58qw3usv0kRCZ3d294cK18RuBb
a1111n5MrL0ngiWidCVCSo2MZwxuvUCfsoRgqw2XfuNi7RSOzkTaaxuBHcAMBOIs3sh4M9vNfQ26
lUBG0YtjN2X6G6FgUsZ0/U4Q88N5nQmU8p+dsuBN1121c4ateSr8KjtRTXq7OiBkjDaPc2kyjOyv
8FIUeJjy1m6LG9DHR1rUMp5au0q8+5TTQHEQNSsFEXqzqwPyJ+p14wZRiENU8arWmh43QfpSKPd+
xJKn0dtmdvRE1l0EAsbEy4OVqZJ8r/JVxKU7vE/k7cQtnshj04GXh93HqcQKQnp1grjrr96jn58J
W4XIsSZEJjHx3yzch8FEFLorsTn2imgVw3ml2n/UOYaWYX6SPHBY1LuTKpurvpg3r2je7tPQXY+e
7YijCZvDrOPdtFgVBOPAwqvJg7cVSXLsLdq1gzCABImBw8hej3V694zMjOXmluCKZ+dVEsKSbTfy
EFER3xfF04Zj37CeDULLGJJ6iG7KVzIP1F53mpdGSzd2xl6QeJqThqbVMvCige+4wxmfVW2PNrof
xF4TwaiFGQ9LLJr1B+YCnBCPxKGWqJPIEszZ5NA+TNBMYxLNiyTrhYXtfCWmxxncszfqI7dPrT0Y
FW93af7/lZpIA7Jbc9fUMovGYHmpV5q5QW/3ub8siZfqLRGPE04Hk7G9IvDzpZ3sgFdqRvpkkIHm
WbmKy80yd2u+nKhL2rNSjbbvimZ44BOBpWCV1Se0SzPyiIB5qHMqvlbNH8q15oO0CdTQUpgmejYj
Edy6bc/qzr/mfft3YrOA6Tebk2nJ80dt6jnTOJ8TtvFJH6T/ka9DTSeyuEa/ddCmYN5V071yte84
B1LlHwJ9/mIN2x8Qa3J9epoVa7hNMFXq2QEyAoP6bc4eR6azsSQfIC5Gli9pY+tXxHRd5Jpqee2p
Wk78rLfcyp0YxpjY9w4Wf/ZCbfq4aXaXOJLzoQO9vHO9qXil0l+ilUFyaDLkebwDEp7apoRQoiiF
6D7sn6wjKReG3nYJ1ALD3B2x0AZ+6mCbVpRGRKftpTGOCAEq+WSVjnmmHZovChG7BSjFZLVF5zjE
uDs6/Pbr+lQBL/2dcXDTTsvUf3Um85EycsOPMEwFuvp8YGOq38NIP1bRLUNCjLkGiGMt9VhjRczu
goUoaZQFoYHwUENwnvW/Rpmi/VKpv2pRic73nzm1Docamq5QBKtl0ATYiHOFWIx7nkZDfaT6C26p
Kd8N610DUvKQ+mHeWNkjWMTtiYhZhjS+7VKMAVsIRJThDujDOnBXbjPSx9gM4DYmOku6qFO7NlGW
8na8z108Btt/ylmHvbOJKewqDwWHnVO12UL2B0Lv4nHzH8263AmPfiUft+BpdI0+Rtqqn+2OZVli
5/VkHQsbJx7dJOoQjWlfHBTLObXMV9UE5U3MlEPrVDzMdqCejMkcd7Icv5vWvuGht0JpszKufLM9
VUWlHZaUnXXVmNR6GUM0QTYmp5H3ORDsdTGG/JhpTROmvvFoyWU9TE2TWLV3q30G8d70Iahp02BM
rGDZ9cN01vl2ctl+A8h5l1zjuhB9zDTgIYWhs5DcpZM1yH4Lu5Fc3CE0Jq3YjdyOfYgGKzu12UhK
7eLkNDmrdt76rIXcIOw9VZCfuOVsnTPp8DMXNuZskKYvs193qtHTLdxmb2dABUU8SAkEA0Y/TRAx
nrEwwVlqRGp8954cUTmodPqzESh1metUfg+FpD9ah8CNO4uEtc7SxwisHs7M/7F3JsuRW1m2/Zc3
hwz34qKbOhze0tmTQXICI4Mk+r7H19dCSMqS0l6lvaxZlT3LUSpEOcMdDpy7z95ry7gJrkRWdS8M
YHeGQwskQ0voHLSwHfYpJxfSbmXCk61PvmCvpD5y931pKCqlTMoopf5VmpK1tHbUk+FKT8odF+l1
XQ1eOzbY+UARls1DUJgflNLxiCbzzgxCEmRHNbi2mxKtegJLY2UbzNnXaRK3nqzTBqtunuwJePgV
mPBhg2/eklvYMZnznjU2awKjMxqvWSAgNRop8aljsovCWFG2LAfFIS87GuDQfSgB0y11czf92FA0
46JHXlkjQvSGw334Gi3rVZqV1nM6mjRST0V2RDVZi3cN5mGeifbY3eSRLp9y0PEYGWOsPyCuzjbR
dlYNItgZmiZfEV3vdTZDJxtmLTLZoH3mvQluKgN39ZRXXCYUDOcnWTnJAbi+6wW5sbwAXEX2YIH8
hZ2ivKh8Th5jfLMsKTTtWMA0xE8k3gdT/qxo3No4cZHcyKB47bNeXTiuzD90KYMDFurmbsYKtKe0
jk0/Z4RjD4vgRtcrdTvGljxLK0muADQ1N9yV2WQ0pPdRPKdN2hTj0U7S9KNrYAPk2DQoj6Y3rUf0
M+amvyrkEl3n2pzDZmq2s0VwuGmEeyg7V/+RTPYHBWDdeRhRn60MV/fEG36dmLO7NSd1ByorHQ9p
nRlvYQGH3abZ8IHvq8fOtOBkaelH3NFXaT5+r42eSxd255kOdywmQzIfsr5qBt9U09cItmgbZ3OB
yDTvSviIW7OfPzV76PyWrN6d21chq5wu5oklsjt7mJEadUfsgjJz0a9B7zwkJf/hEQcC/KyS1hM7
/YFxEwyWoiZ1W7XAKTun/7S5weHxMJfew9IKk2eIEKnaRVT72JbyuhoZXIWRfJShxlphVM7Jitov
gAtBd0CAynel1tsPnMCkT2vZsAOrItiwV2/JwMIR/CZfG+gZ2yqfnyDNLFgfY9MD5HyUsGKu0YPU
GY2N2/H63Z+T5dWOsGeySqZy25HFgy1SHgUtDv8DMbq3qHddeqNYegDULZ5or1NEvOlVXgY+1CLF
h2LbIffvePgqLSrnBkkXtQZ8BJ+jLndGp2PM6mdsJEbQxdvC0Jbd2Oq47vMosw9daSK/TEZb+HjH
8oMxDCbbdcGuyl7sV84e7I87ePtGf+5qieuqClR/sHQzOAuYpHu709JjzEEW9UMExzlXNC6IftjV
bnKmscEhEtE56BNV7qWjvW8Lx/bGUvqSVfzQTDyBrCRyboOlE/hObG3Pt2JhKbUEjzJj7CgctyN5
gdGSkSE7LIuTeKONA1tn6HrHFYg3UiIA2wjtzH5ivqoxUPm0sfMkDMUP+njDvUHjO55clEbu3Xr4
hm7CcGQ1+kPOOp+y0tD1Wstq77PWPbmGUXpFPF2A2vyMl6r3WE8mVH4zAIp0NPy1GZxIGV3FnmE3
1oHqh8Wv8El4w5T+JAvyTL/px9SHKca5mpig6U6HtVjVnxZT7Mp2frSEMz9PkXaDHRth2naf+hjy
SVLqr4O78OhiPvBifbUT1+7RKorrIlMP1LO0GJzaApZk3noD2R7kdvMJJmW4L4pA94e6vJc8qu/G
Nm33AKYCX0R6cjA0izymgzdqm+bZ+CSL6g7/geklqIj4aNed7IwiC+TNJYWcXrNV8Mc6U4/1rwuk
gBFiYOOA5DUvfhkxrVE5z7I0QW3cdI6jecvcjludPgxN5wgbN1S59oa9xvi6I67O+MC8za3HWpxn
AlaK51mNpFdq9aEeY8dzrbTAfRiTJdE082A2iXkFDLPwnZCsAR7cruc82RjFTww19oGQ3WuYtxyb
yvSia7F+3fea8KJaBbwvct7nPH92rk7UojSZavCJsOPteu45mHInA6RduJCW6gfOuRZErCgR1e0I
Cv+mdbDdG+HMMl/rpv4ZI/l4aAADXTF+NezYNHhI0aoPCWOFbd9ULXRPMSd0m8DiuqtCiLjuAjnH
apP5d8D2v5XO+5/G8lzZr/8id1eSOXkv3v+K+lh/4vfgnXR/I/TowMmUILVNrMB/Bu+E+5sLPdOk
8APBkRIO/uSP4B2Rs9/ogpHKtQmf6jpx3X8k7wiD/ubqNm0T/JBNjNb8t6J3wviVZv9LJNgidefa
QsGXJYbNr/lPaffR6UK96XKKFZplGpjGmjb90KKU8U2tlVweu6GQ9U6AKHGjsXwmQ+eardPfUp0Q
x2QA4N9z6woTTD5rucAlJtFFbgUjbLAbDOznfpTLrL8KuaW4Jx0vGka1aWi7J3tyedAaXNw/4l5M
7cFa5i64uGOYvevgszjJY0rD8a0Nzrth5DlDn9vfBpOj3u0E2Bx7ifQltktzZ5F9xQYYpa9qKMi6
oEV/uO4Is2yKna1jZ8k1t8n4JZjw+7DX+mZrKw6qJ+BmDYX9vTK4fMWG7rbJyKSQD+5ILU057wJT
yQZ3XXTrzDCZPQJ1bMVmSyMU41jcSnV71ggOaepRTlV90+RakG/JaIV3PWPrOQentF+sZbq2i5IZ
dEE1JjvV2tzbBkjv9BLQVFpP1qdet6+uZAdl6wVujbERtyzZCX/QaFruSrUU/hwkHA1UX0/7BUjv
4HV1IE662Xecua3SuaH2PMZ2gT4UYIExqyICRTSFj25Y4R7Vaic8GBb5YhiizlM86Pxck7dATZzg
u3GqV8hWa74EAZuPtz+1gvajcZ6GjRG5JhE9ke3hbaRPnMh3UEBQGBQBeWMJeTLQsLuNeLCsY1B9
7qo4J6qTa1hG2/Yp7Wpxw3ngEpcpp2MSEt2M6LiF9RQ+L3MTnPOwUxIP9ZB/NkMUbzWa2Q+0q+M9
1tosulijNvUbaTUleyOG5Yjfjaw4QvtN2w7TqbX5tCZK2jE9VW507IMGd5mS2oNrDZHntjgb4bcg
ixdWuXejaNnVUY9qgX/uhOuOvZEzzDuALj4sUJfXa68tunNXrzhTBu2toV2JYwsAeusMxqVoFm1r
4Wq+cmvr2qwL46zDNIRNy+k3olZtjwIWXgIE7ccisfProOySz4Xlc7f2a+fHjP3lfjJ4VgUqqp+t
ItPvlwLqcu060c+2zettuxgJz8YSKlWBz7S2BBegJjGQTfEtmPn22ObUm0TaUp+KOY0pasivKJWr
DkUoOEU4PaQ45JII5i06U53Kig8BczTjGjEm5mGMQoiAfK+i9lHRRXJfa6PcJ0lY72U8P8kY5JTi
5sGgU0bzNnOKU8/h4EzasdoWUryNhkqO0FBZHSawGFnRZibrQQs8WVZNN04xRT6iU7LVtYG0iKvj
zdfzG9qAih0sAuNC23Zwk6gF+oVt9iTcdZrKq9xVn7jcDW/GUXFs6yk+k23itGm3L2QaQ7zHlLjh
zmGZLQjW2Yb1HHIkm85h6GYhluOkc3YTn/op1DVyKW49V8c5VI/khdZcXdRgvOjD6QVNM9gs8ezn
c82nHdFT++ZMEotIwo/h+Gi4bCasjUvI12qiMiTQzRtAawyuaUSxfCNRYTlGACgmIHnE0YYFKgiz
H6PVG6d6FOqcgr6BDpMap1IEvm43n3JIP2Jk+lvsEdEu18zYa6sZrlhblO0zXPNl3nMoXTjQ83ke
wDOGjMtdqo39RyvSaFi/W7g9t01pl87GjFk2b9vQhJ856MV7qohAZR0CHFWH1iWg4lTfJtkvxEJc
i3twsTbjMO8aIlk62ATqzDVnJo0WI1qY86ndoW/jQBMhizTYimQsSdAZZX+ZhujQlnp1kA2W8iy9
0ZY+Q6+gwUGGs9gLFkx0GT9X4XCqBXuHdcGtx4MPU+1DQQ1NVLSrbAV5T5eQm+eDnkXXocwZfggo
dwaW9okapZL1u14jl2eoaELf5YQ79Lo8ZAD2HXv+qeIHHRCM5pivNZPSBGxONDjaBnkhTLUr8N+D
OvEN1jdl4pwr0ty5ys5DbpzRMvYlSnywNPslqo9zUu2jln04Pjc2RV41uH4eGrsCj8OM56bA/OGi
PfWULqFdZxtB79Ommqpq3RydNNPEjm6Ack214B7VhjuBPKQ8efoiuBqzknz1fNtpwCY7XT1yN1sx
EmKArGehyyfI0xEMiJShze6t+c7IR4MlSWX4Mo/uamJpPqDBm9owrsoweUjzdNdkzb7RkmZb57o8
oBSr6wzn/adGb+9yitNR3IG0pZtYI+pdOIH1RLdM4/qpSJ9s244OWcOKLbENUZCtJ5M7cOfcNWOc
7+jZ1liBVqnXhLbp48X6lkWd74fc1b2lEFeFCn9WHDiIxZKvHqIAcWPmjO1O40cwJd2FLHvrTX2D
blZHwY3F4Xtb26gjhVFi/WfVOEVd7yNMmjtMqifugREZcEbquPo1h1db1iGHsHJvWLnNlGpTgZRy
BkXoh/ZUsvzyRzb2L103fAZLeRHxdLSdtP9AfeEbQfbZWDC6jm6zC1X5QBruAWxX6zGtvHcJjd15
g98CR2jK6G543DB3UQZbPNGusU8tl8ym0jXJxjsytyfXLAwPaxEX+4TENgzYewf71M/tKQzaOz00
rupRckccsoPTc6JwGj3/MbLthPs5jAd67IpLXcz2O/qgecoIWuyDLmg5gLgr6bDO+s3Y9eI1gniK
2UzftDQK9D4UcGafoXK+SfnIKyvPc9+s4xQFUNdeOeJeeGwQ66Ox0+Us4qqvmF/J4uS8LjYLn7ve
6BWmILpgqbcAYX6FcgvfZG1BDtXOCirUMfkh2HmaHTxQa4sLjCbULdw6BWZzGKpt2SDMYC3Nby3J
qljvu11i8BSKq+UHvZ1Y35rshi4e1AhTA9zdctczCMPSGD2AgDplbXMcRu1VxPHOAT6CwtDuoqnG
/tkad+aSy+s8oV26j7E0SKHtUaG5U0jtu61GdQmX8X7R0/uerBkjieD6rc4dvlStL7dT5KbfmAhJ
GC8aKE3yKZsQdyP5lJId8GBvI+ZSuErQx4kBuZia9Pmpjetyk2ZMXdWsjdgLjFdH5N8mK1JMSYlz
mKvqbNmV6415/QM3k+mFw+9LWkIsQU6tcEV0ZzsovebvFDXVBQJmdiIDIkjHj49SMi9ZuXpHwsUZ
gZf3mA7k2u2h9rRB3EckVegJNbw6qDnxN5Hd3ra23ezSLhI+I3C2rQPNQutMy89QLk3m4cufnziL
gtK0miB8N1v6agcnQ6Nhpc0CvNDmKzzb3V3JOwYlSkGL0yb9WQYT6UwHSG+ySMo0tYH/D0Z/0Q4i
dREVtVClh6A1ifwB84Loymeqb7J6mGEBWOR76jyPkOai2sJrWJTGHX3O2ZvSQl5QLmRuiPleSIkB
qCKWjgVmWm5x2C/GAbIbDfdVhlm5nWX9pk8jUXUG3GNqs8VNKH/kbK1zocmAtLMgPaGRT0EtXbi2
bS019vmab2XKJpZtJy9J3g3xRopF7NtBsUEQoXppZzTcJMNaHXdmvZvivPWdKL5dSHhtzGn6mNAA
D2kyrf6BDkUJR2jjDPj7sIbtqy6AfkX/1HhamqadyPgm5TXu2vncC6GxORETwl/otWUB3AtnxSLg
6S7skNw4mpDrBQ79vHTuAxVjEsaUMufIlFPzFDk6XxizK9BK3Tp6ziiFpc8smwgEopuNmKWHbtxj
uQ6bT0NLLSS4VOPDn4VETC9mMuwnvc9j61JiCijO3KsbciwyjLWtFhcgiZqYLSs8CdVlaGqdDkkU
tm3Q7VdYrb6TdgtmuYwtuMjFVDsoRCDw2ThMzaTds0VtcOHQQkFx2VTIGNtkY1m1P4WtZp+WPq7k
SzpBKj6QLIEIQFEkrvE+Kto3YMJOu7HznFBMOiRhdLR57Mhb/AC0M+SoKQX+w5kDGTkGCzvxgmaE
R47Ymu4FqWl+AJvPH2upNRAXLe40bAvJILMTxmBH1MrCO1XM4HmhUsxpPfCYbYb3oi8LfFNBr+K7
iPB+dUItM8vj0lAedhgIL20WghfTKR3Sqj+PAbO10eT8vQyCHIRtatTjsAu3TYEMbiRl/DUXQ3g0
OpF+ZFEB4m+Rw12gdebRmQvrloSRzgpziXd8Pho75dZZOx2iCVOJC5aVjM/tJIfsMQ6dbWYjCipx
dACTwN9b2LNqrb5Nbe0JPMWNkQ9sIoR1DIzWPtSpvTWSFrOJNlQ0C3B8zaMG06hT+VZf136Zc/Wk
br8jxlXf9+xCS4oU3Ot0HPKXsnTekcydg7KgkiMIeSSG2HepUtzKoI4eSJA8ZDm/Z1PlT0sflX4e
dF4a1Cfy6rgg+vG2ixWO+0rsjExDDm0IjGvGY0syPFFYwUSbPY9WVa3bWnJUbi08vVR3c2m8Nrl7
4kgQeA5En41WlXuZdl/Ikv5Uzs/j6CLAJT+CflaK6o0JJ4+ZPPNRv0JwvgVmwtlOq98zKmS69AgH
4mdChCu35qtlyc3DkLRkO/gAJtfLu2WrIhvmwojjoaqPSV1xG4q0Z1no93ULXnhgj+I2xJPz4oSf
/kt3K7r6Qre8Joz/oLKlwKOY34ZqvE8XXEG1nLx20MgJVMNlClq8YPIWZkEIUbv7diVKCLjkNJjm
K8OImEIHxvdy8uMVwIyF/m4psxdaK944ihMKSIMjcZLZs/F7FXwNLdhg60OwiA95/U1cemOR/ybt
ewkNvM1dT9aU28CoW29Zt5yjPps2QBfwkrdqpwXYvzlghJnz0c28H+Z8hID/OrusqYYxfp0j/MvB
GB/nJXjNnOSnKgt5Fnqxmu+Oc8N6gJvkNp/DxZdl/jyFUvd7Nex73X7X4HRvIf/j6bJioNg6q7TZ
KA8NT8Eq7K7tSg0TGvzy3ikuR9Y6/N5DjuOJJo9+WgEMOsZpa7UprOE5yX9JtsWr0I0SAnlRbhwn
+2xibVd2kY5pTHM8KZIzlYlXjk1stBK4E9nsQxBdkRK6cT/aGF1SE5/QsK/Zot/Fg+R47/AuOxbo
5fgomW4dNh4L/zytVrhQB8NIaw/weDm/FPswkQ86o7s+hddJOj1P9Rg80fPms/YgmL9cG276RJXC
tuqcUzTox5IwYLw0BxtVvmnqbNsAV5mA1odjW+x1OZ6HLjg0wXxyeoAtbfqUSUKfDt1PKjwWbvEg
HRbQwZidRIPyPKgY84A4dZXY6xRPGK32FJR94WHK+ZpUq/y0Xoy9rrpTwJ4olO69MQftIZr5gvOc
rzc2jRTY67CnIkdkc3PrLJpzM1j1DaLJEX3mBc/AZ8BgSACyAoSeBtexoXpKLQca6vPytYlm4+yy
Kz8QTNo2EXeMZCjENgGmsU0azb0dRzqWh6QIN5XeWj7nqOdpQgJWBlUj8TilW1Ys+R0YAYk2UAE6
4vFLpcNMugsEXq4/WC2WMoznidVenDh4hLe9W0bXve9hRe4LLSVgUOneJGpEDXefD4ZnI+mclkqd
QPt4Jh0RCuDFATUHfH3GFkWZD93Cdasqj2dbiNGfeGvtqF06Ix6hcdwFRn9CyeLcjSR5wHnFyVBj
3T0czCIv9gTGdnLMEfFL82NR0UuruScC4D7iEl+U2Bbr+uPaSAyv0V04mdyuUmJhoWWzFV18B+Nr
UkBScVw/dLKDmnTtojXXTVmzMqlJJbCLSuFSbJRwtmsTeaGCz2ItJIJJZlRYrQGvbJNgHp6bsNqS
x/rRlgZXLFtPHtklZ0bbVLfcr1Hcm+1oAlCiYNnPbUO7SDO9DwJ3lxWEB7r7rLKPTU28Qi64rfN7
yRuu3ObYS05rBTM6liMgDfhG+p6mUR1hEJDVZghMxdl8GXccwWFepfU7GydiJ+FjM3IUj7PE2okQ
qplJAQSGqxpLgfyijOWwiOXbaajt6aGYJw2ZL6kH6wsA/icl/YgH6hIKfvW2ZoLOrPuIpDuENMdv
WYvuNL0DMUDSfqix+afjG7D+SzYGu05MW7auP5oqexUuVvaAJEJTWUgxRen12njrhIZfmCxVi/oy
MnPYPTbKUj1PS9BtUhH/SPL0ZlgXFn17Lmp1Ha/eATPn3mEGq2s6tVgeBqFvzeYrUfmb1GyuC1py
N5jcbO74pIWbThwZJJ6J0+/0klG8L18Rz46TlVMyQSgmDULjGATjle62uleTZN5I9pmcXOVTGBAF
omuPwxy7PSudLglR/Y1TxA+krF+dVLnbeNLZkbXsd2Lq/1LDPBGQFjsMxsY+qfP3TMCGMfFE9VPf
O0cs1eioQr2qiYGyxq20yxSadkG5BIetCq8ZgFu/iLCHoOV99HwEW1oN7P1otQfmwVe6L3RPRA2u
jBpCSVlU3tC6d3mSPRHlcccXl2MUo2ysaKwFwp9lI4VOYEDWeif4AjUf5gH73lr+lIOjzARtsvCD
sZ0SbwZn2Q8kdXaLk5M9kFXasG7VRHDfRs5s7GKnjInwJ0sa7bMgUU9LbrENMAPLtH01WuIxrzKc
8djR6ogjXFm9Ah8T2S7mDtty5CIxV9rBOOxSenG+aR+z78tlGO9r3aFpib4iEtIT0xOhSVgHaycT
nourhXal1rfCpnodjVCkXtXMGhkUFBGedPmYXi/JqN3XcERezMW0RyqSy5oA6hzNL25AVm7jttEc
79IQGd5LIu4TXqyc+ElOazMNAU28Tp0x2pYXTgUVKmld8zGCyy+4IiplNjU+8cVuj4lbWmzMJ92Y
/D5te9T7wtH20wz7RSaquxudZrkRU0qKphDMvN6v3dK/tT/7X9qYB/LxX2zZvor47wV7/Ot/sC1/
oxMd8j2ERRwZcJv/wbbU2aJZXIAuuGiXFD5gyX/s2IT8zYBux61AsZIybQvmd1v2a1ue9Zs0IGwD
ybQoDrVhEP47cEuiuLAr/3PBZq8voWwsVuBk6e1jN8yf/4VtKec0GDhpIl6QWogxCNCKVSAW1qLY
mTSo76TDad0bIgJdKZwvUPD+EIzl10g9F4VNcLN+qlygrEfcajg0VE3Ze+YUcGpraaEJvExLYEqM
RIWjlcwnTb9xnJTUZS7oJpeFIx67ybSuI6PR2JmN4ZJxKndq1ghTw6A39j0CVQoFUzHVlJXt6XgB
i8NCSL70TG4hycbGGFCeS7OMJ9ZPTdgfIavJ6Daha4TvSJekfO+tMMXmqUUOTxlbj37QFb86yd3c
ck7tOKI8VNwJeER1DUK3VtEtLyoISxNfo3oTTGo+c/Yc8MZiDEIvZ7/4XdsxNAIWFZbPf0K1Xl9T
ieGFYkqiXU2y51EVAm2ohrTyFER4bjaNOSGv1pmpcNG3TfsA/rTSMD52gH9U1WoBcKJyfI/rBrmX
BVpj+BMx1IKz6pLxwFSt+GYsanpU1z40tuZCX9GecJAqfexhWMNV308OgMUhodPWDBy0qcBM+l2L
7/7DTSVufZK4cuY5NdNZqlV99dzVUJn2Uy/wsWZqCJUPb6S8LhQJey8k3EpRh1rLO8LRKbDAZnMw
+7JpW+LozrrbIfEqbG5Lgf2W1P14iQFjfCH2y+yM4aDubhC2CFxNks46PgYzm49uPdjdoR/IXwBx
GhlX8VkA7TAdReY56SGl4SJwDLqDSCV9z4E2yf3EO0rjX9CZjONRDkzMHJl4XKZHh+mRKMITnRAw
o/EzG/G+W6k33hLbXbpLY5IG1BRyx990IEVvTUhABbQkN6FFXbbY5lKo6xucwqO5sdvOeCvnyn5P
pCnM/bQY9a0SmFww01gwLRPXQc1CCOc5XKOG0WoTD9YVFgdQX3o7hCSGZJo1LB/UsobfU1zTrfZr
Y0HoJbgJcyYzfC67gl46MKOydn7qQQFvJRn7h34wiP3NOLDtDYlFRpBsmpzPZGjVDwrlx4XcHvtU
gohz9KGLXruuwyHQPZe1Ed7TYZgkdHRRvAyLNF7oskfeymrN0S+AC4xDJ+Lgm112dKaWJvzE6iXv
O0o/3rthTWKg6gcfHbSJb8BHzavsh/rUYk8kGEzJkm7MbX0wkoHsb9VEIeYyk2yR37iEr3Wr1djv
IJ/na3dNODuYwG1o9YrvI5aQsIxhvVqztkP/QwaLG8m2zgl1BD9iRD3yxZi76cbGM1t5ASkNAkma
s7C9s2rcoELE1cyxlK2IHWaEIygEJaGCJ/A2bgpj2I4sn6JtJazoo4yc4cVw4u6JCTB8wPMVA9OI
Gsk32pn7L+vXR92Jur0O81He8ukWXDqEGgEGNB84ZUAtyEk1H1pS85dq4oSzvt3ivd40o0bC2mlt
8yucja7YEuvnCx5V7PVIXcXirTPK7twxKafE7RRTHA7KAOe8EdrujtQvbM2Rcfkx1jvWS5bWGsFV
QbDP2bQcw92tSKjb8bhlEa1QGiiIG4fYQb7s8Ak0RJZZGMOvoz8KV3kB0R55ukxvoHLE/cbO0B53
I6veD10BSybvXMH600oU0R3Y0PyCEV9ZV6zRGFgVtVxrFg24Sly7pdiZsxgq4j+RBnMW2gdaf1kJ
DFpzLWt8aFCtJl+1xVBvkVedXUOtVuoHobCecsLCLr9WIqz6ycEooW8t24mOGiiB6VK3AzmPKqb8
bs/134gflSbF/BPRQr4adUO9isy4ux1cfMm3blmhJRPqaG2vpPNt8SjA6m+iymINm6KUAAAYNWtG
YsZfBFRk6N6pEZCFv5j1WlxJpJm+OvaPgIjHtILqbehvBLKCZ1C/wS2XOl+WQCKxkzGIrnnkxqiV
bFDElYwG879hMfrfOSK5MPL/6xFp33wV759/8yGtP/D7kIQv4zfDdmgHEoC8hWHZzDt/Ng6J3xx9
bbyQtrR1U2fe+dOJxJRkSlvRteHoloMbGlT+H1MSVcSUFBEEUlz06pez6c9ypD9af35vev5/qRRm
NJIW1dOUGDoS8qStMFD9dUYCEOPQ2FYnKKKQ6XPSfz5CcXrIVaq2f3lX/njpv5aIyL/PY7+/FkYs
SWBitV39c/OCAAMkpgxPLd5A7ZL1A2UegcLv185vEkQe6UeSktFETIX269sGjNIecDGOuQnigTLD
xMPLsoc9GJ1lWijfypd2Bwun37PyI1VSErdJG5ethoYkSFEp+BRFyDMj2m+tTtIMn92lAF1z96//
av+XvxmJP9OQEg6Ewwj793fRLkLLTQNeftE4dHUG21oxkbeWHGA2DA+k4XvXIvFJ6Pxfv/I6w/7n
jPvrPeWV4cSvlxgj99qg85cZl5XP0Ll0tAG2LKCeDXioFx276r9+lV9NHP/0MnxqoOIx9ayJfq7v
v75MOdKAi6U43vI2Jj9jM+SBZWk2aSedwe0Cej2ueHaFwc8OEtPrXC0/6jGZbYyvmgXrfTmxS5D7
ClwdkNusNL6j0YnvJs7KTOQKNz4VIyUwp6TvkS0dkbwlzWRjyCa6zN3ZMs5YL7tjP5rTj19/t/9/
svs/a6XAf33bYhFMg3X8V/vk+gN/nO10DnccxNzV8CjXfoI/71oYK3VOU6RiTP1XNwFX3J/2SY52
/DP+WEiJVdJYW1D+uGtp6jcY/3gOaVZT/I+7279zuHOcvxcXkAn9dRkqGtskryZ+9Zf/5cJPmh5u
m1EBvlH6Hcs2H1AEPCwcvaeJ7Uw0ZwoKcMfpjxtIPb4azj4vO2DM067vUt8yHwbjAQsY1rN0y/HE
Jf4yU33CD2A0cbT7bnmo5mmnNyCR8nPdBVdlP0ARBlXxg+yOIUkLvmeddZBEp43G6rY9d7TnUnxW
cEdYMNQSvKfhme2HVpOeX/L0WDQq29qiqWnd0bsdrZx46TogLokXWMHWsJyvAM5NIcaN01P7mjoG
NxVKflkBsoiow5skM1xGk/6Y4Vhw6cOykuvJae7N5Z7gGwBLi0EQu1I4jKd60E6EtTfrJGcOWDxE
CvWNuqxt3bO41gWnzgZpO8IMFzT1Qet6Cj3zrd1me8Kr55psfDC8DTapKxR6irbd1WYYfpb5mlZL
LrgESnxEBUBGCq4bRpNNtjrAFqTjljCu19LLEplgPwAHjKw6gP3j0t7h26a5K/N0Oftj962V0Rb8
ax8ZvlpwBzVPjvsZYXxbrFUHXtx7dnvXzLHYMxAS9i37tCTtL5xnnpbJsg4GTcqbSXfCHesuNno0
01N6CTXqK2pH9GPWxObIpGUnzwk99jX7i6JIDs7M6VHMMA01adcXnTzGJk7Ck5ZfSfWOJejFsniG
4Ih4XfKPxJ22CKGjW+KqSA3fqKieRvP8CPql2FOo2Z8tQ7XXPTZ8ozCfezGQ8iLEYfEhm82mNnMv
Ck39sR6trR0GzwLpQMQmRFvzh4V3omzH67znKL9RdnuazeXW7Ugxxs65KLF9aNSyhyvKKDTPExA8
MOeZcTEG5eN02SmKLCa639EyzmtzeJj0X3R1cUWXzWmyIH2W1dHgIuV88A07cOM6+V65uYccuxN1
uaptaL4aa/tNSDzcCJyLlSVoy5xGyF3SPq5gFLEF567v5cqmFVQP92KYSX8zJhfOgfSqz6fskeLy
BcUWrLpJimnb0eG5mN6B66Zti/aHiRiK48x7DbShVPFNYCe+nQ48v8UdLcSe7jyoGJJjM0I2xaeq
sfSg8kcn/U6fN0Y3OuBt7URxPZFyqsLiXdH+bMtHfL2R/hyweZWwAWeybaUK3FvhtsWRyQyVePFg
wZ8rZ0VNsE/o3yZ8Y1Zx19ODLSMC/YXuz2xeWRjT8V5E82HSx/t+MvdiKW/+g70z2bFbObP1qxTu
nAabYDe4k93mzr7vJoQypWQEu2AXJINPf79tu+CyAePC87IBAUfnSErtJCP+Zq1vCcIWQlgtgSDa
1CFYBzPO46zfMK1fAldBCRGyMQUVhQ7i4C6Q9RnYu8z+eZUG2AHx/OOsb8p99+myqjbrHua63LVa
Yp8w88F3aI9OY/hYDswwgfSaw2gevIKFg1sf/PESnuQTLKrTOjxoXn5Q2eMuKprrAjKmAgaWxXc+
FnTFdhgsGPModn4WGxcmaTlHpDxhFvRVu+9RMIJZPjHO2sCKvNflRyR9SHRsI4A+m+l5yZBrh7wN
yUp2gffVMNmNZx4R4h56JIJ2+RqppghD39eSNy30EqLTWMzhi0PaBix+2yLYtB0N8fonc34ajK0T
4tQ2fJwi1LnFQ1FkHBG3RDelV2vgvdOZ8GjDUvbyL8+Skl0NLzoKkZ3F7p7tCZzTcYOoCUH7dgEC
A5NNXiZivu/7km3TzLGGd9iRTcxOrzincBwqSwh0ErjLQWYcgGvGMgDt83kBUD6M61ua/EpZzcwz
n7BsDtpz9zx3bKNcNqKdzvjihScIPi+zbVxPP3EPtyxxrtflyZUnOR5dQ7a4CNpnILU7fPKEzMQE
TjgXpYcYWdcNmCi0sjXAgHS9Trxe7Hwh8Syr8ZYULoD2wOG/hlDeO2cEaJx29wjPPifeWib0Dy5L
z00QuR8Dd02PRPETjWABwSz1rvNy2MOUO6YBoSWRoOMftYTsHD74fQSDOqQExBp7BQj4ts9q+5li
JXdZacLsBqoS7dqwjw4tMuhbrVs4CHouLkvcs906uhed8Mxeo3PBMzY8Em8Csr5H4TUCiQS66QJK
KIaz2aWVC1hBNRwR/vYvQeNtA3QxZA47w59pTv03zx3Kix6jzGaKBrENtV++9w2qZzChl1mINCtv
SCDNyI2YhiE7DnMN+jv1DgLquGBkVJPccOUMPRTzhOldMacKtYQxl4Srm5csTPBW9yt4aQTkW61C
1jYjQAA5JW+SFllJxD64D15ZFsG94PJP4/mB1AfeSHnTLd5L5mT7NHQRq2kifoC2v6aWz64Xj4PC
AcYi5n5ak/lUrf4OwdsbzTaAM6QM7WEZUTy3P5gVEvaBbvPldW0MwSlzz3F+xtsOWXomUXv8c6nd
nPdJei9+mCGSMVcA1i+of9/GvkeCsHyrsUx2/A3EwVf40kMYenF78sZE7Qasnxv2dDuwT/CH2ZMF
oTNuo7FSh1yaHeKON7eZ33HfvrV+u89LElV1M50kzJW67Q9EqLz1MWkofS93kQ8nwffc5JA3HTzz
u4UxEPKI4xCv5+uFQePKQxV2WIKF41zU7OtkQZ2ulDNerC4E+BVX3wLztiZu5wqE+7Bz9di8kmCS
HKzNyIwLB+DchlS7LRhJy706qoAEiWgYH0YHM23Ndv4OrWe2MrmU6FLcMTPPjdCSABGVf0aikyGn
LM7SbSsFpKiB3NJIUzW0LPmqDYrt9tSqeN6FLX0GFCD/vskEBZEqhptmLuNjL6x4SPoSn3q7SPOa
tUCFT9Eo2gc8NZocWWiPZ7FloC7KAb5NORM3sWKK3fhVDiGjWxOJF1llBcMWZEeXscO8ne/EnMLU
Gcr6sux4j5APOfEVb/VwV9K6fwiLWTQd6vGa7cFiOMJwlBLuBPGsSlaFOyZByQha713zMOwngzYO
vG7m5ZjDW0awcKTjy2Qaq2tBrAq1Ip0PZ2K4Z3YNRWiVASQ3zAfsGjCswea8GoM8f/BnLo7Rsw0R
CYCPSvHdp89lDMGA8uLVNKU9jWJGVlQiTNUyCq4DaL9PziCXD7z5eC4kFxJUgmCXFmm8T4YhetCr
TW7SYdEPfCnZSRXLI7GWE5yzkFOq6F9L66Ws57AWhbVBwc4XsH4bdNXHyotPbRbCi6oTAm1Exs5W
BsOuWIKMepA8gDZwbg3h21+NcptXGWt9Hc5jxKsHtsvYhD+vWS1g1KE1NQCNPY4H+cJIcL5WLShI
D6xFGuxLp6rRxsYOPvSku2Sf0O9APL3kVf9mPSc7plkOiCFy8m3R7wdiuj7jdtWXORS/fQ+x/5n0
Kv2rZhzzygoi22uNR3lwqZQrD682eqrs4NskeombVJ7dN/5FGmWkMXWzcwbgU1vZxJGHtMwf0sIL
NwCishvRd+ZKB1PxKKrom03wZd+MhMEq9rkPK5YjmT93ep33bkY8Fqjs01woTQnnxRcZ3ucsz+Td
mKWIN2YUAQlW5Y4tDu9oKq/FIp6ZmpKP4JL/ge8TmVlCIgKAkmZS6g/tN+5FZVEDlfG13y1PvSbI
5lyQUBtexMQPnVpgrICZKNgr9Z0r1HBtEb2Dzn3Flkwa/DIepiK8zzAaXUaTuC7KH8iKyc5WCsvJ
MN67BTdxVqhmh/YIHEC+voWO/0ZECaVtkRdXo+y2RF4o+pH0EfTPlmPwig05yrBgfohC962ZxvsR
m9LlOBi6A0wHudf4x7QbXuwkPvS5b/FpUvK4vPR8QrYUHh/iLsqbKUIDgiiIhikVy7KTZ4JulF4y
tMbKAK7gIFiCY46q4c4sJjz0jv+aK6KUayUQao8yLe7JmG93K8/tnyKU3S6QWXbq0cLuZzRUiNRs
gwAx1N2JSxbK8pkbe+ClH27KypjbUqniyI4HgytJ9CVvBvHNaumaXd6DStrpCrZKRUYs56mcyJdl
Z7GvR4V9SbLpv7brqH0+k6H/Pc0L+4Oq1aD/eb53c6/l1zB2fNqBvEQvPQzXcOrO/myRG+DS/UXr
9Jk5tKUbqivomhtyycKgXd8dF7RMByYpst4fcHjHHogVskiymNgbfNAUn8Vgyy+i1ZDDYc47/e9E
ZbSn3//3/wjmXv9+orKVv37/z3HK+b/+2ziFsEfW5GTEh0zsXEYg/3CjBn8R7MB912N0wmiEX/L3
aQq/RjAT5pcJ/m0Uuf8YpsR/EQJxc8rPpXAlmcb8J7MU8S/htDHZThSExACiOOb/yb8mj+s1MqLz
okvjlB1Lh8TL6pm3QKbtKcko/pLSrx2k6clYl89BquWDyrhg1gQrH7r8rkTXXK4p7NM8FBfYU9ro
AJXLlleraRb3CnJR9+jHKwJoaBGgxwvRcU5he3FGu3FL6JqHoW98lNueITwM2BylGmdGoYJd3uYh
JxPOA1sSXw499ios+nkYTuFcIv4pcGo5u4WY1guh8kz424pJIVe+oGORiW6IkW/7Y1OfNeGLcI+D
Ql16nB1881QS8PtEY3ETIlD2ao6n26UHcHnL5N0Ds89X5eL4d8p3NsZpfVFWEK/fk6aCIUDU5Jm2
CeTN7Rofl4YgqM72qe5v2zhcd1C3XwxdJHq1Oov7gXpmDT3nLeC3OGuTLSpMU6/9LT2Cdt57eOw4
YvI0fyxqPG09oRPo3Ep4l6arrl0d18C1srwO7hrWaBBGHItADWqa17S/FxUWf7oOgCPZ8WeSx45t
n8ifcpnSU4ZOL5qPNu+1PVjqh20bLPNvakAPyG/Z6y/ZxfYHzaGA3FkZ7IB7FGTRnYA6dAFJHuAU
DLtaHYYBo2BSN2txxzYZsrwz+P5dN6gMTVskSZ4s8sazL4l25z+FD2Toocoiie0vH+eYhp+K+blT
KXehg6TC5VK9cEFyPzTrXF7MLObQ7VvCzIaCHHqSSWXwZOca6hzAClEvB6VioPz0z4hM2OqhFtZ8
fqppf3psFOgO0NMPpGPKaqlR6OcydgWXcDqzXKVVyfXWjkSeeZsE4TqdD3TNlJEBRsVxHcFZZi0f
b16DTTIhuR37RWg/uRrzWZLCIoLFnnIviAcCxOfIuTIqqqsjYiZYRtkYmcsVjpu8jLK2y9A3wA0g
+MiMPQLB2FQEPJRdc0IHPBOysv7QzM7YJtiuwnI1T6mtzH1czMzCa3SoxONE7bXFBHJLiPBwYBWJ
EQTFdX1rwAw0Z6eeg+EL+flhqgJg6z2M3b0ObX/B6nl6yNEM3hX40Hd+aeGiJUNHchM0lni7DH5T
7mrW9a+e4zQXPtpwPrOGN2M/2No5EhfYio3I+urJ12jbNpKr/NR2vnhY/Lj9lbPy+Mh4wvotAmMC
54dqRh9uWQdgNW1yx25WxvztKQxAAu8S/JpUZ0GKClYNZelcF6Yc36IslM+LRWSYEBe1Yc/aZQO1
ri+x4L6Mhnpo+S39pcjgjRJyJ+Pa2XRs7hHXbnk9u3H65nAQAdR023VxulkwpweELbXc+Dymm9kl
sIByom9YKhwDtxsXxkQeSpxP3/MHzGNyEBA9CZicvO1IZUUmdJs7hb/us6VfdX0qGSAZ/dP2M6Uc
TMsyY8KwG/BNIV9cGvL2QgSUydQ3kLnGmdhDZNdBWl8hCu0gqyZRtyAWmL1lFAc8rS7WiiWYxaFN
5yatCEbgwyfQzC2fs5xe0rsJ5iGc51dStxD/UbP1sQf/qZWVe1TN4PhMFEir6LbRRFjSZojx6r/o
vDpTjxo/muUvkeZD8wr6ook+1or8mueE8AYm357R/U0KE6e/ibJhBWZWyr/ixGf4tyDQFkPQWF+w
cxlLglWb3qN/hvcR/TLMLxGOl118ga9eHOk4sIxrt/6UfHNZTi/OZubThxBbYQ6ZKucJH8eybWSF
CzSqC8SteDZ2llEHcYP8RjdssfvLpIyIxmu6c9D8Gu17FWD6X5LEOMfUuM1FvMzDRxAwC6x7P2Xw
FqxmR8pXfQCvmSYbBOjecanT6lXaML5DadQwO9Tk3/kAanfBiMKklrE4YRFw7gi8I7qNIIQLlB7R
EW58cnKh91BZw+34nCw16DgjsKjNTBQJTdwF4zJ9DYKf0fnSrZa0ylAudLXhuKcHCnbZBBhlg/MM
sVAzxLCcrZ8eBNyCIzIt7yUsYZG7MG51XpvL1rg/kXC857iFX8HygYkbTW5wSmXbvFa2iOorzDch
MPX4C29M13/KnAP5Ejju1P0mWWfQN63SC368IuYbDuUC07I/SZajmjv3Q6H5wv+IKaBBLhXWIrtZ
+krkv1EIFb/CKPKd92gxZX7NTInQkawonGzHC+LvgplHZjPkPgDGNFdzshVqaB6W2MI56l0U6dpE
zW1UrgRUiUbgcyfCurEHJTLFEMnNkxtCCOHMYJPGXFHDfyv8ASdbj5IXhBwtSZfW+HFDzPj7oDEu
hO+BADOcHPjIMLvYJDgQWlrj0WVxsKZTd6yCNvkMzeruuhnFFmw8pwCj18XXGOCix7Ff43A7lClB
oCymqG1V0jgXLs7gT2rqFSopo5VD5sy2RThhS7Y+LN23JpPjryly+eZfEO2I96lgjrR+DzKU8jYr
cwBrtqYAP2ZK2Ss02P513YYh+Wg5nlmL2u7HriK3x2Ftet56fLWmvv/fUvrvpTQl8L8vpR//tOaL
pvO/9M9/jfLPf215WPU/1db88r/V1l7yl0gE59W06/IjsPX/XlWilPBQTnjoUwPkBrGA5vL34jr4
CxESkZsmeOxYHyL9/semMvwL+0nfS0lnP6si/jPOSxy7/7ShT9zkvBKlxmZJSbEeBeE/r86RtXuk
WLQHvHbLLsi1zW9S3+In5zTpmusJCjnTyxVV336GWrlcLszn3iXx1MM2CnxNxDm56wJOEtau3Zyx
ID8jiBBpN5OO9M4UFsBUmer6yda0H5vFFp3el4NVyIAYVW0rwEJ2r/1ZkvlVyuynCUu3P1jPYIiP
qSsRBcbmBkFXps+gYQykJknD4BgLDbsQAkOMYjGGzrlb0nx57VSc1iczDfDmkrjvLAmQOOx3k6MJ
0OwUtkXfA7K6ncIlUtu2cABYY6bNPgWtb0ugmWHKWLR1T4Lw2kPadpXOJ7i8NeMESUrRTepYJuKR
D+1tszJQImyM5uSrRkjz6XLtYXYBOdhyVyXp66oK9d6x7baHfEnH2xJJC8uZtPJ+NMNgFhFxr7FL
Cx2dZkQlDL+UrrDDEe7DGs8H5x+0OaOgFWakRUrljQSJapWRWrYm7TMzr77nrwQwHH82KsONGMv1
aVaKWgHCVYYZJwQVOff8ZRBiVE60D0j7TqCkGuIJm2D8HNRUnQNtm/ieKh/DhInIGMOgDC8Ou35K
LOUwI9kVbiucjWL19qtP+/5RR7liUKnGSCOunyeLzzkOrlECrubormhZwaYpzm5PJmbZBoDavUPv
ko939GGWEJsKaLd4XPqJsdpag8y6gD0zDSecB4yXB1N0inUe8pt9DoPT7pRnNTOKFK/zxm9xMgHH
GEogq70DvGuaGHwfmScKuw/zcWUdGCLwuy4rOLzXKiqc+iCjqF12XtSDh8dC16CtLLlzuip2iq/E
ciHsJV9HtzNOStal70WddzZhwbbIiwApUr0IYMVkH4JSrvBhjWTWQam8Bnub+lvaty4lzq3iOO9a
dNQXTj3T1sRTgfJ6atEmEmU2drnzrKnRw0PutcSrsPkbCpJdZudN1VSBBwnbn/13xGnOMDHw4kdl
usG8hGB35W5pRzt/1KTRQJevplE9V46cixuy1obLZY6n+gpfqD+R0Fml8x0W93FmNYL04NCuDcix
yZRB9g5YsxQ/fN0O3BvAP95u4AEKD4O1RFDFGqfGQzhPTQPw3fqQ3SlD1H6B02x2xPdCJPXItGTb
RRrKusOo2VW3ITTV5K4CggMypVmc4BIIkGZPyj7FO7JhDX9irJ3zTtAWlXs3rEl8cktM/1RXdaUP
HTZayoeQOucC0LNbsEaqJCnja81wLM9oHMkWNm196y94Pw4IH0f/tyZ7qCVsKzMjiT8q5F7F2C0P
YecW+X7MLDJMsqU0Iem4zMaTdsZIQvw5/1ufCDt1EQgY3DcUokNxMbvQ7W99j5Pn3KxURNwMUGsu
qrHB9e/zHNEhMjJLjgSCzBhjhxBGZEwwewbhxINtFAaSlkwPAiZhpSslngQ9BTkNSizhblhs8irS
ki+H7z6/CA95cpmRaNoxetPFB0rx/qezWfhjS7Twu2aw+o0dM386rn5+wpFTz7LazYhpMF6NhDQR
GZvwTrn8W9aYHDeSyoLvhOgI4sqSqjoI5gF3fjjSxtJYxrdyWt3f+FiIialt2WJDywpJeN4cqz9M
M+Pb0vK5IqU2+k1Guv8ZcZdlhCqK/oeWLfyhhQYxUSIvD5GFDIKXVVb6LfGGxGedNujfmfZ5fKoQ
5RuHkUtLbrKWMIpgDQlxblf7kc7kKm6kjtwz53GB11wsZ2iYCle0xm5gkuTkGxdPaqXCXp3wMCCo
X5tseZ1dITto1Kp8btkwlsc5RBl8mnq16C0XBjq7IBPBe+iGJQlsua9D2H298s5iQrqmaxCSqELG
ZjHrFlf9iEzYrSdktEnwR82iRD6bGvs44ZdHS764OdEHmXGfpQzDU5T5cAVy+Nspbvkhu5nQB/zu
Dd6qjfUiYqB7aDCwebJisbtMEO+40UE1XvusjputR4xBc5ADAE0zGx8bcxKOz2jQUrK7Ah8qBW9A
PbOzlObWKIk5OBt7Ej2k7nlFnYr8ZqzpY7RFw44Km1yioLkilUaWyNVd/7njj4dDWTehPKzG+ldZ
vkzzJvaMd/7r18wpQgp+pq2+bnAELFSvBaxPBM8esg5iYIAqZF7rfop1XrFOrtP61XJk6m3mCzYL
qtbGbge0cuBJVFe9ri5An8jtkuLg9AW27iDJkaTMOFqCKiuJNeiat3as5zd87z6T4CVldSX8+t5E
Hcj6SKceF05nMjJPSYbr9kB/6xdv7IoAg1wJwbJP6hg8bebIU18UumMWYB3XEVsxFW61QSmDcWVq
fUvyGKZxb1dGhR9tOz+If8Oi1e5hQW3wAOJ7eG4JOmr/6uw7D8DboqbhmZM7yoCxv3AHidKKHSQX
XJtgbcM76KHx93wT35pF0xlBIOsfRz/TXyVWCUTojPy5mgO0gMj/O2r9ttbYHkQRo1sZPeW9ibnp
v6smU3j2e6HuI8Hw7piPmgCZCQ/NYxwI9wtaknqpVApGr0lUxzxsUe20T1LsBEBEPX2rq4BPduhY
/7R+WSNuYNX3mSg3/VpNWD37uQ6vADAHr3CoTbkTS6V/h7FfE0hIGh2GGw0cgCt0Ud0hIl/c2VR9
KN46TuJulzS5z2sded6F7t3e2ZrEHxDjn68O4gSm4VvR14FkXjQPq9u06UJCSxKJC3xYnd2PEZhi
TATj8uTgYfDRuNaklDmimO47H/XDHiZS/icE6W0vKzvJjyZn1rhx8EtBX6GWohS0lt1yOEb0LsY9
c88mwDkb2TvifpwXN93EuaaZTlFA4EwMFh5CLNcF+/0cFe+ekS9Sp5Xr6BJjt8M8am7BmHuuLvds
wjNxkVVsWHQ7MuWqOl7arXu+UEl5DdsF8n4zfyhAQFem8AMmranD3rtfbZEc+7nDmOzEulgITZkI
OA+yvCMEssd0sgvwoJDW3ejy4BGW9ijSBg+5LcvsvmaAwxC2WXMyn4gc66hDFGIZbtv83XHy4Kd3
5VLvcOIsNQ9mwZezwOx9ofSb7xoKg4nQwNHCe8faCigvYHnMkIU3GQ5LUG87wpjINW8VQx+J2R/F
XT83v1RlOlJuTDB3u6kakhkLRxJ/QqcRrwWwX2fnSqxitI66MbuF2eM+lQ3kWUZwRHMM48Aoowd4
8qdg6gWXxxjcZZGyjzqshu+gSuESWr1M77EeuEBEGiCEsakCFknZTKUK1JnU8aU1hUbAF9X3/eCo
70TU4QdJF8s5UCUm+LzkiKXSzt2i3S9M36AHq074V5pq8yGva3JGYe9kBei9xBXbKuiih3yQ8YcP
KYSyy43kb1eyTNiRire+eGy1X+CWoz5jSsSU2JWDG27crG+ZNzDy3FNGcQ2l4FYZ61Q5WPzCmoB4
YXbXn0UNCokhPXt/bjeUS/sQc/ljbrjYNrnrToLpllveLmkQFfzhuFup2GSFvsLWlPRZnovvdgkx
Teehnt7HDpcJeGSv/Z7HnmgujOTo6foRnv2+54qDUuIYJEpDh0Vja5e2brZZbznRktB13rQYM7bP
4SC/+rSePu05dyAZbbk+hNFQT8TwzDMqNiADzo7hhaFgBzPzYNMR0zL4SiRi0u2Rf4euyK6BxDTB
xjeRezmEDOWPGQYYiJVsLMwuCf38AXlPGAKg1lWx9eYZaXW7uH+kbyt0h+kCJr9a8+V6dAznylDO
JGVlNphvRgjo1SEKyuGpiKz6Vg3ryg2at/k1anvzBrG7+/KnxQEawP38qk3vdwR4juXToCucJime
KKTp3VS+FWtDS0S2s8H6Qqn6IJrUv7VxkHzUJTmt2wAJLlkzYzJ9xCx15s2iuypH657jTZs6SpcO
E025ZaQlvwigYaruKANlKbdnPeYUivFXPSgF3BRE9jCk4zsKFRZIleMl5dbEYXENg4CekJ9uHokk
bz9pcFhONsls7sJekJtTFLAgWPfyarybSeE/UwENHKGGdc9UUNTlSwnU9MVttPPlplPQ4l5S4fvq
JzmRCLnPY2+XZC3Akknz2LPhV2DmVXjDeqH+WedlecMcvn7F5CgjCYrd4Y+RiGAOPFj1Zdw00FS6
aioY6BYZWWz5cBZBwsSe3itcRZ8uTtR4G1P7MYHypCEM2qsnIJ9hVVE3L1y3+7VsopfRD/r5Ni1i
DGBFS1jDpWElPOwsRsYfSJsy37vkQf2mE2ux6wS5KB7kqpx46+spPB9g4GwkGxiytVTETzQA2Wg+
/cq7XWRDDmicjvqNcGzq9dbLAH4PbpB/D+Xk9UcxyPKOstj3b0lO4TNGAOoG+6wkA+EJIT7VdJoT
QcjpM/Y8Ib4d/J3PsY36kjBU6sjor3HImirniks12mdnmQzxrH8FZHTnWIDaB+x4w5YflTG7OJE8
snQczv/RIt2PBdci1RTaIDh823ysqpWRbKJRUa9r7r8pzLr3eZswKebDY5V3/b8ztb/P1Jhi/fuZ
2u5Prb/7XyNTtf//eI3f6e9OAPxLbhjFacA+JEnds1/7b/4lPEre2eLNJAg7Eo6Af+yuw7PniclZ
xDg08ohSwljw30YA77zXTlmA4Gvy/jav+w/8S6zJ+QL+hwUm8fwoCfAWeOf/4S36VycAMILJcRbk
8coucCrT3CK5HIyyLRna7kAvPvAiNXQGNRlTlmIZmGXv+x8tMkV839GcA86iVAH17kIV4iaL5Alb
TQO1Mq0r5HlE2asj6/iYDFDV/YqMQWVfOo67D0peTJKI6W8YRpFJjUSEXf+G88c9hSEz+q1iAcRw
2aMBQ42NUX2XR7O6FnkBw2NKDTweYxf/zRFNT2AFCTQonHINZzVgGLSNspwlWzAtq3OwztqD152n
cWRmx2u2zaM1+pYyQ8EVpmNypcuoZFFBafE76+MSAY/W8oYehBXHWEa4TdOVBD4dFCt2bRthSCfT
k6lXYznJ0D12GYxg1Xxj61/NxRQmiuqJ1AqPTctYPQ96zhyOW6ZbnH1O82nEas+EC88/uqPPmmOx
bXNAOsQmJA1H5GWAzOxmHFPQtwiJu7cuSPt2j38APb9HtcCPY4B5iUndbLdpF1oLIXRlaOGP1DOY
N8BrzA3ZDIQkFgD+0NDBiQWM6O0mbMI9dtBJ/Fi3XO9qTP9QNXNcpZsx98uA9krHz6NK25/YSRyK
81JNJMe3K1tPJyPf+ZDaLm+Ye5pk3Ah8mQshTX3oHxQdIJ+LX5gn1nwsoJG1urQ0ZfgJnYUzHVle
8hpOknAUXxdcsnDBvkuRQBl2Y2QP4AOLP0GfT68Te+OE5wPUFOqKyH8A3ix+x2bqzikQOZqsJUXZ
xnE3efhI2sAWe/QGdPE++BJIeJPnRQ9k9HXwSli8ONmpnhNa/m2pZjXelExcPDS1WG8h4nXumWOQ
uIeodtsAeCh4SCZe9hbPcbxmRw82dXMR9W1uN1U2MhULctxpzAWtO95wXSrUlmbFRSIqGkUAxjkk
jwkFOKs5SpgheciGuFtoY0vWmdddTeQo7JauDrNbaq0OTaMr+DGB/KteG0rL4ECAZTmfGHqWwiUM
ginVp/UFf88UlZba65JH8mpFHEJwDCDgFZhvSi/Z+ugk+Yo7U+7TitRLNHekE122iTMN22KKgmQL
mpeONcpInLpxGhv670EjkD6slO2E5yBuYT/U42fHScMO9WVi1UTmQuPL7LPykeu/mi7y51tIj1F7
ZUqnCN8bEsWqqwY60+pvWtO1tH150RaP1XnbCt2Yc+jRram5t3JGy390l2Web9vWxNMVidwEuSyl
IUOd7HfH4TwwkCD3YCRm90l0FDfMuIpi3RBn2N8VfBP5Y7zYEAuZjUH4UTnzmu9N3ZGI1CBE/qoR
TMsds3k2ujn95RkXOoOJc9j3Yg3pQXXn5wHt2tc2ubYRvpciHhnS1XN1TrFthvGPmMo6uZnjEu0A
KhKckSg/FucuddCBbDIOm/HQZzIwv6wU6xO6vnjccvoWaseQs1UQ3Ngm7qOpq4dHtwEUuK10Ih6I
0EjKwzy2xP8CwCr5vkuOppCujgmNnMdr6XTe8gNQc8QWP/FOQ0ais1QB39INk1Pq9wzh4BNLoKJ+
CqFPPCqSrpdtSSeHKsRNGvJ9pnzyCD5DyX9gfxM+sOIYvleVmHePJLpvyXZuPGAQnL+QJFiijwK3
56QlzkNnX/kyEE8ZlJE/7CCa9GBYI8XXUOes9w48EQWJMY1iJYFkqUTsZAi83Y5W8TEhzR1AZoMf
55WgcL7juz+IozKCDWtJxt6N9Jnu7pwIVs2W1j4myQYX+d1IikDJIdR2qf1pTeTJI/yCZd0iVFqS
LRjRmmaSoOj2SJBidVm2RXcmgmciuyXVHdi7z5x3v0Q+h24KWfC+KkFEcZUp7PVyzBGZ51IpGp8p
+Khi69NHRV77IchgD/ezJZhto6Nq6B5pntrrEAI6SFOvjphsMTcU29p02CwtM4hXr2MSt/cmBgAb
46uZkUERPzHF7Ycdhbtnbzyit29VW2c/mtI63jRJvj7rfBzmY+fxyF1EwVSfkRAS2lfomRpBQ0y/
qxaonJueOwdvbuwt8VZ4E55cinx9DDokX5sYFlh+ZsNW/L2KUTHPN+RnQEuA2LkJQ5KbyARsq4nk
gaCq9lOd2AevD90PRr9dsff8mJlCONkMPm42fSvhuARsLTaINv2SpsM2D5ZwIP/MxC9LIAmN9W3M
+C1A+CO30eIHF9oZUq5oWK7MzAIz13tZ2JEfHe2y+nVHuKFFSlgTxM4h2o6stKILerK226nWnUhX
WWeyRMQ0QCRk5x4fl9BN4t1YtMmzrxmpwX+16GARnKB+K1TxVXE7N1tovRxmNTjl+8H3smxLBxu8
TO0aJFBoKmTlbeFCHglJ+04INSVVlE/ki6omxEwXj8tH1cz1l5dAl+ZW9mc+ZpYk50c5cJ4RuMj3
tezS3wxP5jPJPCojVio5X0TYWfwarPNcrk6ZnEAy8PWUFfq8a7c/Q9uQjICXi92opnRI5pVnf6mR
Z2Enb/Y1g97wCao0glW38Ygbd3KQGUzfu6G+prfP621fe84fgiwifWjHuRCHfHTa05onM/oR4eXR
NiHg7X1KC32HQQeXHMZtdp8Qn/o7n/FIsi24rNUeGRAJFHHWEa2LE0ltl5ECi/42bxB7KEB52zLn
ZOpHnXX7QGoT/D/2zmQ5ciRN0u/S50EJVgMwIn1xh6907ksweIEwGCR2wAAYDMvTzwdmykxWSfaU
9L0veYjMSCfd4bb8qvopeVALlv+gwUntXLl2H1CmGnCxpGST8WorOasU05TG+wT2wmXEwimP/Tps
jEamL8uB0qS4vuH2Nf/UnVPpg6f18uV0PmNu6lEDKmGhHlaXfgrEFHHvWi6ic+Rv7jDGjwI+wxM0
OLCYgRrDX5KRFW2Ddjl/VqYfD9HSy/ZnPBlhtR8Xw7ng5wXUomYmlxv+MDvqqV/enW4IPCIJhgtZ
LaaSZ7sEJqpBP5uSmCHZORLvvX9T4tka1upb3puxREJiltflV87UKptO5TamrkK3zq5FDMRvt2S/
x4R8DQT+vnrsu7J9C+lX+52oKSwiU5N52kxkI97aMWHgDnC2fgZBO382cpZ3+Ui3FZKRGT51flic
23Ec3jnCxnx+1th9sCd395QRTIiGjeVTztDJ/CXzMuvL7ublMWza5Thi9eAnbg37TZtG9cCNECIG
chDxpTnFH+DSE8+prE/CX9y9kx+zX3rv/kCiB1RcX/+SSwejeSjm8KIcwekqTuOUeEzYMbzgSbme
kIzcLc3XJaN3h44x3JQlwBrG97C/0WiCC2yMik6tJJ/aCJfPSLNF5ctfAnM/nY0FpP6N6gb5lBjT
eATsSoisBs9/17muTXzMxl2N9XoJH+e6pEvA75f5ZLHsI3EHBYN4mZiUgk4lalLN4p2AzHZ8jktO
r5tdTmdDt2NIbPywC80Vmdbxstj5FaBQIFMdrL9ulupT2n335hp5X2/FyMh7N6ZoQhvXVsaPeKrG
D4G885SzYqBXqrX0PeOg/zwDRGHateRDsw/puKYHK3Y4KpQrxMSBNhwjeUwCMdcDY0MTLF5ZoAxm
1xwlHp1wY48z+YDM6grcbUahwqPKO4fjMoIBlbg+p+ktITPBet+4khjz7AYVWT9pPMXkdHHpGa48
81dibAO5gX7AKctg/l0T6WHbBkbItGF2r6cSONCxCxdiPvRdjhwuhRY/hOX2FrEOTVIzgACEcqMq
aUNNqWnOWZ33n9OkRbiLR067kR10LgfWOWR3MYRD3SFPCV5gZ2IDklSuv+Gy5xaoU9kLVocKU24Q
+yogsMiL7rJxcl75nOUd9eHezy4wHDpXB+Y1hKjL11jZAzUFS6iCHWON9CWtkjbY+1RyLJhM8S1F
3MJcWqqLePxcTGZv/EgWpeqyb1Wy5+syHOHFE+WJ0UHxSDIKp/ohMSHc0sQoG8DGLpdIPIVzvYUS
CHWR0blI9+40VnOk4Zbj+LMrtByA1bY8BmbVpdvGU6aClUh5KoQs1pp975U58kOWTHw0hBKp7PWs
Sh76eQLZa5Er2+e5i9HWE2rizsGsDhuKaxC3KO1l6G4MT/WYr7DAXfu0Ltr7PAmsZttORkzagQJ6
YvPDDG6r1ISR90ONm33ra6vsd4WIV9op82tQyA6Du8gxEq6l/rhgtmocCtK2eGYV7K5G6PxQLQWs
p6lpVmHVqUR9UgF1J2hDMLx2uWbiCWcCYR45Mw4JwLCzwMNxqLY7cKDpn0BHNsU5FmZAYVAp4XO7
hSVFVErJKqsTz7sJl8ohLpLAK5wqDraHvmNUvpnFUITXw9zM09ZKAn61ArDq77yDkbZt/fVObJm2
jPeSu0a5TRkDzyCKrTY7lq7Sz21Z4FSUQtJk14R4oc92aobJsxm2ytzJrBjbjZjLkuNrim19M5cW
oz6+LyhESz8HbeRPHU3fYcI2xFg6C5sD9WlBuu+EJs9f6iBHAnVKnl/3W/HuSwwmERdCOJQavKe7
7QaNd5VKQhwnFfDo+IwFFvdcX5UFinrr5+nJpsjZPyZszM0N/NwuPy5BIlHjK46/R/b/jFrAb8We
Rq1ZneS3kt9/q/qqXf+t+lb7g2/l3/YM0j9JYI6oeyJs7d/YFQFWS2HW1Q1D+aXemsDAWgaSDjul
VVYLDZ7fjgP57T7gByyafdElEOCWb4eCGjzVYVvCbR4lq4khp4jKOkAaBQ6uGiN0ztg/OPvQGuMF
twM39fLG8DM41dPS4pHANo54HXqzO0TJt4/CWFZPBeEpBHINBkne91iHsqgoi9jbyyD3rcgIzbg5
wESP/SEKseowRyJmFHDcH6i/GafGH29nCYn+BoPtUF1ZrBHlPeymLnuiDaOUFNrHevypPRCWhCSt
ZfEfcOfE6QVbBRaTeSz6aa9nlvhZ6u47Uw+ZbrQxE+4d8qzx0/CHawUSXM52PNBYsW+54HZc0pme
7HigsLyA3cP+Us3pMlzg4Ky2mD8sMt92GW7wErJOJVR6tMGIW5CmFPaasKRlBRN6ZvU7Ieow/1VQ
/fwaQJCHT9r0q2JnB80UzbzF1Z5KUaUundPPih2VrNVBzQk1LAvYO5BZTsUdE+JbzkTq2xwEU4ia
ojYfa4vgphXMaJj4Z3YoWjLb4nwW8pQV1dCf2OAHnjSv68RD61AD/DD4NQYlBxdCdfALsIx7aHeY
mPQfhqZvcxPxOYxOTjg5FyOYhjlCOsYKBeYC1VgzSX/IV68UHT0eUlwv4e/N33aq7ttahV8Vm5WQ
ZX8TrN4rUNVVReKzHN4CxTR8mXosJva3ZQu3N/atmp+42TWrqyvBl23C4Hbnx8xay9XjJZ9cHMxl
yyezOsOE2YQTAwALwxgjyHre5QwFyRQWfh1ss2+DmZst5R3DATQWr5zEifEbyhW2D5Fs5z4HaDtN
1CAZeG9vMvzm856mivQ163C2hZruEzAYq+EtZsD+ZmVu8Wv+NsS1eYBNO/42ytGapc8WpgIgFzbv
M6vlaqsrvi12RF+RVtwOw1RkU2zyVhoYi7HVCU4r1rdRz4As3W46tMXffPmx8oX+auvT3xa/7tvu
N6/OPwyuGkOf6HDDcIKfOIoWFL1iQ86TYsiv+TKtcbxZT2q8KaFwD+Uho8eEg1RjWqrCSVOneASF
QagYFJ4UjNcgAlu4uBxbUGz+oF3dtepkgs2q5m47AKKSe/oypNqbYvAY0hpe0stHfP1LufGYIYkd
BSLF+DEEi43dvvRpQPk0gC5BrQAna1ylnUkYzoszMpGbepjM+gkWFQXTgTMJ4rmicLMIZbImhtRw
FY4x3LlDC7KyT23pGntXxIw7U712ZWN9MQZ2gLAUxxLQYRnpthGSDgtBmyeFDjYzCmdgMn4A5ugF
3SFX/kIRRTmH+qEEBEh1QAo4mg9bJP5DXZjz9EmpRswJtSsHbpVXI9a05sBwwOQKU7WJx87DJTll
uSjkGAwfdIbp8dqEa5e+do5vaosAuoVXhyldldh0yo+2XSDiYsFuf8V5N8dvyhbF8FTEpGKIY5sx
twSwzGLFPNJ7pfJ5Q7jVc4khlWn/BOEJKM1iU7f6286MkTA2ZplJPBLIrAaIf6ELTsJVYUZzUIY1
BOCjzpoHNqSYJEnV5dQWs03S5bcAQs4JrDwzG5ryg4ZpQ4g6wORh4ilnDuZjzXEN0otc/1sMpLYB
ZrRJuuoUE01riaVBfYlUOpG0Gqe0/DTnuP2UTWa9ILZhr8nG1qx3TutyPMywp0gW1wmCYkLZdRqF
Vr0Yp9UMR0zVUP7Fl6qzziSIJoCoMoj7LUVhiNSTUwfTIXAwsIJskJyTLe7hrGKGnB97I8AKgCFk
VPjtBtAv6OO0eVptEXAqAltcRbRRFjbXMqu3t5I+kp4Rkdm+ElNOfxvgQULmSYXxKNMmBBdiycre
zUyZUGPhbpNQmJr0Ttv8nygaMNR1PgQJbYBkjPlno7Id48zJu6vtBuwfEkCAsp04MZ3N6Vj+buh7
e+mXcDTgjgdkzrRBnIN1pZcLX+04+7KYgfIr+BRT8QHhzd0yv0TdQ8FIyG0TYfloHQV0Ai8Pufgg
VpYFE3HsXpGxMeIGpbYf8nFlY1tqtj64piX7zC+Lh4LSMnIVQWrgvFzBiLSEV9Que76OFIxI7g72
qq9YesyDyJSQesZewQziaeY2PjlWiyFELv5bMwGTxnhid5/aH1ZejamL+xmnS7ILFj+/JQTokDfE
hGdv4sL3buPaD/rdzJj9AYJN0dBuk6efioPiA0MR3iOtuvFRhfOQb1jawH9qo/fujCyRNT/iFLP2
5nyfwYJXebaXXTDANquz1eRlNOOPyjPF2qLuLtehn5ES7KaFY6YhKS7cLDrn7oiqM/hRXMYmDS8q
d60oWwrnlwFBfGLhk9XXms751E6SRTGjomhuWS4uGDbZxLOh5j6jE9o8N74RctuKDUO9uJyJ54gu
Syb+ozGPTziaqFakIAwbNkk8ss+2xb4LosEfr6eQot4NL51/cpvKPN7jJrjQnhhQPU2gmqGtLemE
UDygJxsEN20HYZl9eTU8zS1wB4QbT3orXsKhcf4mH4FWUBth+qwsZeHmoHlF6+4MZiXWrmMNTM/d
kDQclFfcRkPIioVZ+ahwi+W5vCUtGZckKaEZNDkO4T258T5GWrYddyMNhq4bVDHsqcxpEIYELHzE
6s5g/MHVl2JuIxMvvl878X7SVfLkEJviWcoXPF9O3U2/nI5TIA0C1SKZ5lCgvBmKYDDPKeOV1c3g
jC9wBflji/7qi2aCewNDABOELxrjHldFBnffb2acI71CBRtKO37qXCum4jtxrHkLspmLfRsih9xw
PAzu5dQMQJaYN65D+j6k8YM5MNUIohJmNJRt+orFD7MB/QviuJCal/sA0HUP56ptGeuIuSq2il6z
igjgYD9yi/PPWFjgEfdu7k2RGUvy4t2ETrexQYyCTBf1IrZO63T5z35p1Ffe6ora76rUv30XpNiD
UL0KIzGCuKezZeYqEQTN8EA2NTSuBG/gjQpBAW9aV+WvhBXNexLfBSgO6XbZpefnu+AmBNw/DvHy
4iJAgZBOAYky+yFU6cqGChBztLHgg8Dvpo3jW+mDpkL5nawD8NfZbPsXDBAJIUpZNh//I9b/IdZb
HkL2f63WX6PQNvr9r5mX77/xpypv/sMSbOxw1xFI7fD/5slt8Q/yJK4ZOjx6ENTXrPefmRc3+Icb
AuADUen5rv1XUd71oPP5thlgG3JM8Ov/LfK65X0nxv8fLxKYqeX5XOz4QRi8+1C+/zn00vot+RXQ
UFEedhzcdUyMhCvFfU7AHJVZW9hKMSgCPnKJ8HEP22UFAV1/FOoWgRClhu4ss99D+WN3LYJU2eTK
feeHwulOc4L+7XTMNxUi8h4fKTgznxoorrfei8lhctt08qpzm/g1x4hwmMM4f1h07ZLvda+p9Q4P
JRPps0mZMvQO48uWI4ViYqZpRf7GequpXDCnVaFAnBpRqQdOWDEuJ5iCGaiglMnfM2f15Mb1Yiqa
E2c07zz6dUm+JTorIAXFNgYgtm710ejMTJ8G/ATpHnaSd8zaueAnLKsnJqNvHAYQqw2HRqpNmoxO
RZUJ1+69pUPzSF4TE089G8PWxuHWbrOFsE8nmhkvdPuiiOp2B9ue4weucjQP6cljASMS7IKtmUgP
GIMbUyAr+p1XrPjAXj1TbGn/CJLBvcBl4rQO25N/yZh6kxAfoWCzb9kYoedt6gIFetTvZTGv7IvG
1Dvupv5tSeQR1Z0Rzq4opvi2R3r7FRRoasiUNiZEfKrKM4CA106qzx2I9WePWKJ9NPy2MnapH09P
oYGE17slIW3m+NaH6UExFTMfDofBtj8T93VACxaQt0v8XISUMHG/ezgGL2lveGftJiRlPFy5QAfd
fNcGUn8A2itODDtDwNtd/cY1P9wESbH20XU+5x1heFdaFd5VyoTnlqZNMZzGMNZX/sjNNsIb/Byv
P/wg0HfYeklD0oG2wy0iHubwrsGWgVm5Bl9dKC9/szs8uuWYb0siLteFnmbQ6rJlXc3D7Dhp2GTM
RrntLazLnjFlpCah4CVBIo4aoivT0JJxJ4LDJu6zcK867PvY2Od9Xw1XUxP8SARFs+UM8YMCcAwq
9Vr+nA04Yd11yHEtOA4x6uUS1Pikw+ToHUIjJiPBsWijAtRIn1y1yPfuPKc44uxx2xriPo7te0iW
Ps2FOPg7bgwldMRdsWTWhoMkBj5ziSOvXn4mE+CrrOFpSBeMGWStvah19X4RNCJ6mHP2Ol6qiNg3
e6M0s5NM8suo4nNY3I905wDi48xE/hWmIKoVFHylzkHr0h/jDMYZbzA6TBE+eumMOY2eyo1iKwbr
M6kjGJkXS+mty6VoYxvSf3RIrm4dw2SUDvEaV51ThFu6D+DD9JaBuGieKKS7tgZxzpV78ZP0h+dP
wz7mRN41+ZbpzzbwrGcG/O2KIfBhUVL/YwRfLpXHV+OoSXa6+ccMo9DBHr7l1op/qJ9/yNC5LZjC
cV8pPjGf/ASCgxDbUvDcY1PfUREIeCL5lVd0QSwp7WwtzqkrKy6nUzWIz5l9Vad8IH2QaOhHxnLb
TdI9eVNK3J/267i3zE/PoQt16kbx1XrDW4UPcxqt5YUjgtiY+Fwfu9VUSPwbM+Ca3CJKP315cQ2U
qxJcfuFHTvaxSsxmBGmRIy16pd7LnsH0GGc3tLyl9pZvM6fglFlGuqMmtXyeFyzuWE16yTRcF+q2
Rv9iRnApGx1fBMZEXNGVt6Ng+gCiHX1lsO8XChPuaf9kzjEmn0yHmnOZeuPRwMcLDhOvDKqUkEeZ
+PONlZXjuxNb4qolClNSVrNFsA12g90MzXU2Lpw38DmELx7w8zJCKCgelQ9JBwTYVFKyWTjJHrcw
46LWZbSFsQrcVWEzHFH2TxeMxKnhad9NY+uSDYYfxWFIBmcQnfJFGmXMypmy9u49ltVgV8nVxskc
h6cqwANNBxn0v7HrpsNIdc9G8mXZI81apxKn01YtE8apFJGNZmSaODaqF5DYUQ0XCbnOJrJ49Dmd
o3xj41j8BkKcayCowpqyBnNbVs0aUgmrg6llR8f5FLMTDlxNCt++wRwgL0aF0TYlVviQaMO9DKGD
BxUNbiP1mFyawgbB2rmo1o1rOA/UcbNbTGPmUk+u/exNzIt/205DuCfuVVwn3sos5J4/8L28Jr73
Os4nAIwsg4JJC/cBzGjZtRTirhkIi3IPR/Yp9XJVGHZ5GzDz2nBV6pjyNfSTlcUSb1s636OAeVpk
J7lQa8nzAZTalmmN8aOOE+Ocmn1zVyaWt7fyOb5beha4zOHuwdNkD8rdOKK5ZC0FJFVV32LrL3cd
tpbbgabRQhuRo1GRS3BhrUG8C3v0bk61s6PLcrrEgPn39YD6YuY9Za6WOou+TB7IUgIG8R6zKfmV
rbSETGvj2Pthd/Cmnsnz4tFqAhgjLHcyte/WpNt2TuUNgOE7kDzy7DDHp2PPcB+pGvnqC+uL2Xpz
kYZuWAaGGl5vy102v/GDKT1AeRJHwDP2Q2vwS1PstTzWjIo3y6TSS1LXxt5HBQAPliOAO415V8M+
OAfeBLK35I23UYxuubbIO6qg+Nn7ykK4bwW8vljvTRJMlD+418zcnpgnNj+55KVH2Ik8j4P90hmE
/lzKCmiWyGdmDS7DFqBVRzqRFviWsr1v6Yh5LJc8eZmn/otWqmJrj6PaTjj3MG8U7Z4xckk4H9SD
EuJBT8wHXBb4o+2bGXpK5exCx6tONuGdCOUUqPpkdOdWjTR1uT1wPS+90JPNRMyU3JPS9L3tS/nk
46+4L4pRXgmrcfjy18vKVuAQZeXjteNRDBg0rTp3ft0d+ZRwatSMMjesWMEldiX3P3M6N6afX0xz
DcFCeDkJ4h+nZl7Kj360XS6aAM3wCT7LBkhZUu/LzhnP+JotvmphfefrGGqM8pudAgX6TCEmqQ6O
ybdpWT9bQVZuEO4j3E2Aa9joH4w5znYkIpojxIjmCrtx/hhQb321yLzfkUom5mYHGC/AEPvZT+bW
hhUpvh7eIZszeWXAXn9EbjV2gAWInFWOsK+kRW4rUl0xXvFNKmUkRFO+Fx6+NvpQw/cFZ9urNZoZ
ZekLaElVpnpnOOXyPmqn4FI796z9NMo/gHfn26em5gW0p3s3D6REROr1Z3y3zwxqvaPD/n6F8YPp
Ld7q+7Alis0cPOXAOafJzxHs2BfX0WpHTByyGGaMdiNDg+YuzGVoQNP4Ja1aP9Cl4l/Ro5IdYiOc
YdAN1e/KH4DpOVb6tSTiM6+IpNSjGI7dUIk9Llt1Ia4HgMEBheGz9DPOdmwrsozO284tiR08RoZ9
nGHJcL5Awrnu+DIY9NN5/lOONgdubmQVNB2yTLNbe5HugUPVve14OwU6nwWVhM4Jyud0hdnDOROJ
uiFY3R1dP6XjddbrAqWWvdSFc7N0rf1RCOnxEzXVEyON/osvCcEZF+LOPlt1MI6aoXsW3fQDXQcY
IHu58licSXuJF9Xq7ornT96NgfqV+9TTTskUXxgT9FuMdsBojYYwY+ENzzJsSHsGlL0IPCBE/4d9
oHWE8fQ5YTNvXNy/tnn2hA62AdVrh9Tu5UHC9qkXYLaDjag3m/1TjZO4pV+WMpJrNjxuIzaGOuZE
jJcu2gfig5l59H5PS79FwYCZheHeij+WOBWHqe7vaoh+x9Zf3pvAuGHk2JEJtnvkSsPcE6NOtqPJ
mae16Ztzew7dts+wQUV11R1SuWSnutfXXe7IQ4CtYhewmWwF3HjZ96+cRU7AjZtnriPJzsDR8QKv
y2QgZLSQm+yzMVugi1DpbmOdxLtpMEsofHP+o0kphpyzkHaGpQ6PGSJvlHXo2sphckMOfOPRwcNA
kUsHQjU/ymJ9MMPCb2GF0czCs8sY/h0oxtgCqtq1pjfvGZnc12Yx7Ew/pSa2j7+sXJ7bFH5dzOUC
DrVTPaZLG5/mkWAIqIIuqgpdnlWBzVuNcXge5Jjsi5wW5yaNyVYs1PhNdhzvSsytR9hcZ2PiKccE
Lo/aW+pL0tBO63qe3kJM+GWls8tMGM28cPpd59U0sYKturQEmhCLuclMDBwpR4VqBWZqfDctK7+u
8H/esiD/qFXbPda5F5OlYTwPnLk8+7OLJwP5jf+IfZ24+wq3qS+S93zThao6JwnOB5OZVudPd0Mf
hMdmdJ/KdB2aLyGOCT9qHHJIrnPC8ZLiXic01xbhi2JVCXELka2hSrNytUAu4Q3vEhrupZc6HJWn
fjUesYzih6JP01iOMqzh1QvFu2yQUJ/q4GLZbnwbBPPPQKTV0WSRpkqQQiBnx85vpOk1xKn+mPUO
7suKDAweiuYQu9iUBDgpzwDC2NHYfpy4CkQrxOeIFPXsMkVHwTRo7u7VfkXJPZdGUb6FyXW2anOg
7MeAV9L6ChvAGCnBGZ70tGJyGT+w1es9tLKLNfI/7okcUZt1DBM+EksDm/aNHcEkPtL62WNKihk8
o4i0bY+Nz4nNHAdO2eF+FPx3CMMwZop53xXOS5mjwKp8LE5JOw5XKA8jN9GVRUF9hVAcNHxaOwur
P1OLTqm0n+78Ja/RChdO32H5BPpqZ6DMMKOlylYz83SxWIPwrdXOSuQ5G/M+MsaAFi27KyKaqcq9
YQzpAY8O5nmXH56V/2TbKTAHVZ/zGUOMNjPvSJyGgF8O2pdM+N1Mc9WxoBjzmFaqOc55H3PUFsup
HLJ7hqJ8MX1OzMuuT+r5lDNT3ILJYNxs5L8R5e+qEUqywidXR1SCWRwZTVL5sJ5B4arXTlrG1qmc
t5ZfEQhqIeDCOvJSBDd+9jFylWVigT1ztq0TaOmotWK2YvlaCHqMRUUdqWyOFAcf8aEx5NGSDKv4
3ajqzfBtzV/homxXw3PRtPZ2jMubdDpaCcVqgfjhTMEvvHpdJKwg3WkVktOGKbwlI5SyDBN7ojZp
AV/Ol3F08B/ZhpPtqmpR54bV7KDL1sH52L2afkWMX2vGsHHQRObgJVyHLaABZOPPHRWaUAGa+YSW
QPH5zDU1bMdHMhJy59hMd6mnEgNczSIhAdCFzsYK1ghtO/7yIEF4GogrvIaoqOuMjTG1d1T3IR9Z
VK57O1pK3aNvKXWEMIHTWoCcizmxIahZx7ShC4eXZOoOzeQ1EeLShN3W7Owdp2wTU1nICB2XI1pr
4DO/4YOKda23edVfleolwF4Wad2PdzaDLJa6pYtcq7kqY48kNlzTyGzn5TQ3Ky7Nrporq5oARGBk
3dr92iQhDe7Ns2N45LQTrvfT2WrbYLfaxaLJaO8INdxWcrwFPcWtj20zaCFKB4Tl8UnQchrD6/JH
uNfM7q40ymUVDmKXJay7InSeMse+ThngQJEGT23oEV1obuetSq0ASP+SHVsu31E3T/MDxNrbsmMP
nsMjWX1JAB6fjN3O9fXA8OdoGPmXaiiVJS+Sn1ty4lHoLYwpDH4byQVrEychhHkG1ADkP3Q6crfI
ea8y5QLmN0xxrpyeOvTe+LAAbW4Xt1mQS1PSnNItAb3Y1aGxZnsLD8Eh3oZRIndIi4ONmm5jDI5R
OPI4cMsorjm3r1dQ55HXvAdStqdjUl1DtoRAKRO9iw0aGyu0R1qVbRhf8fVYsmE33gfRjYOXGw8V
V/Bjq7IHb6T8movXQ5cq5wpP6Gmuknt4leRhquo8Aw1MvOTFFuZvswJgZYHTiwDSddtSAxlwJbw5
h/gz9zYhDn0yw8KgR2J296mdP+Ji6COUibs2mH8hB356KSgMEIUAGFLIl7lsA8R/9lCvP6D34XtY
bppquiQoGr1Zn1t3fA8qtgC4Q/owAzagmSk3mWHAIS8w+OyrmlXA5raLjdL66VhGfXBt447G2rdy
tg3OzXkSTVD5pbyjSZRYDd647VLjW/KG+QsnKg4vl5RJUY3vcxmjVkz2xukyZxOEcRYNFFBuKIpd
KG5Z2zcDZz5m1HzuSUy9l05J/xsRFNttz13nHGRuF1vMA/YDzfL+dmD3BlaS3PdZwXYYGD8x278J
Ed4xgHajzi8zfGHDHnNyNAekSe202hq5ujeUfmHaMCKHIXlONaKvK7D5+yLGujvPbD8ocwcyFLdK
e8D7fsxN89XhNeXiD5c8Tqs7MD/ZlhRAeQe/1dg71tph6TJEWewkYhqMP2PuD43Mqr3A2rpnbVj9
2Pj08IgmRndlkukZMIjjkGw/yUu+JF2/n3L7HQWpJ48OBAGoA+PAzD92DFnw1zEmZ3fG6YPVaqtn
ADHZ9OZ44a9h5po5Df4DbHL4H770eUBXClOikexCDowlWMpt3M7Yom21nxv2rCD3TgrD63axuoeg
p4w3BVtIIo3Hu8zVY8kEhQyx3exmHHQof/Qr22Y70EHOADgmLYBT2Wg2omyfjdF8Q0EEFD1lzhM0
txcuY2FEHMKHTZ3ftI3x2Czum1L1h1/TCGCFoA0JvNHNAlWORt94K32bBBKECVBbdOMo7F4IXvtu
rG7FrOgxTQQ0pZrDa2bV9wZ/kfGtHVMHRuE0T3PtaUahYmYGx8vBScHuMOJg2JmAeHZOV8CNb6hQ
dQg188QHeG+NmOemNX67MYAsO8OXjjuAdk/oHHDoafvEVeZuUlv9KGxwC4nDfZsrjy3bL1gCLmsd
rh4wliXGfg7umICP9ERvuSWy3IV25CYw8RYiklgFQmef5tip+xymCTivlkmu8eXn+gR74ZOeaLYJ
6y6eilPnD+9JAP3SXpyXzLehXDjp7YwbHF7vcaCSAI4UVIZVUDfVSNEQGzt53yY+eoHJn9W5ua80
32G/SgHYmNSvh0ymtl7eeFtMpzR9TMUDs4jNoFhvXBra5068pEN3xd3qF5fm8ZCZFz1pUEPdXZa4
z1Mxu1daJ+ucOD5PnJj7knln9mFJCjs8/TpQImq175kd/giq4Q2vi3ihCAxQATCrs2Wyx0CHP6kW
DdNl8dmm81AcMMZQLuu5TgTh8mgFy2FS4sWz3V9KWS/wjNIjQlLEuxUcF4j7RvMZcHACk4mQURYR
NvM31WHzrXL7lRtihWJh0/RKXJnYFRdrlZAq4tnH6u+cyWx8SLa8KLSL6RwgXx0K4qYntyWnwN3B
OwprvB0Z4L0Tnexw2nX3MLRWJMUT0a77QBqvBGWpaS0Mit9MhSIhGZV63vI7NVV7HWuDzwHfWdNo
CL2DuTGxm279lBaVNPMI/xmz2OMtaCkEdbsr5uhXxK6uXCe81G5gbTN/+dkseEHsBvNog6loU/kV
ccfKaD99AuywAbrVN+rduj6kmT4u7qdBIcK4GH6H5KmJ3TsQ/XdTntxxpJuo3ABUQKbjWFfereJU
tIG91m76NXZaaoonMwzzx4CjBIJ6n23CjCp3b7Tu9ZAtvDhGpxEUKqS6CHcVOncd0qclSQ+kPa75
SazIj6APH1LGEFi/xua2MVs0T2TR/+lv+4+1jPG/Foi379Vn1zT/VM69/o0/qYjiHwi8PpOf0PN9
4QgKJP+Iba8qcMBGJ2Al2YGwHLTjPxViotnEjx2iO6bpu66w+d/9Gdu2/kHEe+3RtiAmQlq03f8O
cnxlHv5FHnZMx7Y99GGLIHhouta/MBGbordihyJhbQ4EUQHRXrXOqDFPLvO/6UcE8fg3r8QL8W5Q
zujyNvy1uFBZGI5iirbKOuBGlbYe+xA2sWJf+eYvEZpcw//yIdz98Uv8teXyn6sg/e9fTbgOYjTQ
R9o513//8f6Q1Un/n/9h/S98v2PqcgBP0yI7UJaEwycne/s1B2sSkZbhcoMXx4UwB/Dm5f//2n/3
tgpvJV2yY/D2/svbGo9WRq0HSCMzYxLT4/CYD67Vw5eGyZOU/+at/btXCwRhdsdlIGeFay7/L78p
oSlVYw+JJCEF0usU1+GiHFfn2UhgVv9BQv2Y/vffF5X+3fuKW4ZfzaZp0zV5av/6apk1pyPiCye3
nOIy7CiRKvxXAuEeLkGf0JHMnTvuC86/ed31AfmXR9Xlw2TGIzBW8Pn+8+tq4RUSh1+khUVPRksj
cwEQLBfOR9yV/ZZEfvJvnqC/e0VfmP+HvTPpbZ1Js/RfadSeCTKCwWHZkqjRkjwPd0PY1jXneeav
74fuRnVWLhKofW3yQ+LCtgYyGHHec57DSNllyGEtNpF/fqcidwgr19kmoNJnCY5B7aE6rT+pUoRP
2LJmBjBDd/73lw6X6L++UVPi1rAhpfK/AFP/5eKxJQGeMRHbvtVAqpESmXFamYLkV7dQ1wZb+Ofw
F8Vm/2LZGIxah9Dv9GftF9s22AvCrVLW9DgxRILVsjDeDJhmVH4v4Lcyqvt5cUDqREwWNpxsmoAE
u9HlXwPTeXcFO8a811zk2d0oGiN7MVOIZCsnH5plCEu5tqcQ44lAjX5PahXi59Uc4v4xJCU2bsDW
0eXGFUFqsU5p1kmDsjzCXqNFIIlTQKB6ZLOzT00wwN5YN76gmM7uxJrEe8mGrjKK4uQEUIBj5CGi
n1uBNQHV3qaymz16McUxZ6HStECRyUzHuUgyhgginG0ykv2Q3Rg4ju94C5iBRkaU0MtoNtZD75Zq
O5g1xSBliN2Y+e+89BTk7PSIAPfAN0moIVTTkMj2qnPpCollli9bgSqB9Zba85++UFG4tk2W9NUQ
l5JulCYuKDfT8BA4dZH8QUdgkalNLi6GaLnxMpSGme/cprEciJmGkWxBY9nSawRpBZAHQXtRoCd4
2jeOedBJB/+FZtDCF3Pc+AZfB0YQRPZ49oRJP4Sl4t7fx4XZm6+SlkkMxmOQ5IeMEhWMf1hNp4+4
iEh2DVOvjHdXhtihcZY2dnbBYtJMS684gFEvHps8fAWrRuHCimcFjoWxLYPyAUubrp2mCrcsxvoO
f7xP3biZVO/aL5EZEzR05r4Qmg+KPe+qZLhA5jGrawIDm6pYk268bdhmeCDTiLzV2ijYh7AO/sKm
J711kkcKU6LwmOkDubMQvDd5Wum4QKcjhciNVKDHWQD1sFTae5jxeeQM37V2iWYjNAPXdiZDTR8i
iNLpDgKuIDlaSVLQHIOAdNOmCN906cTQA6y3VtvTRObgmbcuBqDs4FvvtMJ4Mp3Rl1sHOyFpx7LS
4PQDwB2H91mHX8iUhgDuRmD08D+4wWqs/Z3O+XGymSxRd1fYP11qIkzEbbKIOcY8cD+6Thew8ScT
Chpk6J8ZmS8iUyDRDiXUJPLqljm9h707PE/jqAD3k+dm01/OIdNaP9eeSOYO77ifq0e8Q2CUjLkJ
DbTovgReQXLmzHnR+iA86BPcoucdrFTBTn3SYqzDkNjNi142bG/TYgxJKM54rjEnFBbjUYchJOfH
yXhCZplfMplO35oxGp9unaQfknHSdyVcXMsVr6n1KElN7wMa175qdO9bMvnl5yB81Hg9rbt2OzoV
E/KUdibcA3h7HqwqBIhf2Ep+B+g1qG1+bj7B1EO1IXHF55nhNn2ODGKBq7SaJWdVLBQ/UoSqXBO7
IlxKPDRYkyZh5mNCxMj+VJFUDJZtRb4sP/RmHn8Y0OH5jbZt3mTFgQWXtd0eGwALZIhCMwkAFwBe
m92qCNdVl7Bfz1Tsa+t51PEjYJ+jyaTlP6uwCf18MxCqf02CgmLSgSwKM4BKEIcPcyt3sKLPNElq
JlIUomvpL86FhC/OzQRS1eTL4ji4ebuQRYzoWcO048DCZIIHsKlX76WTGPrKpR3J2nAm97nYK9d+
bCPiSuvQqZA1KtPM/jR93LiejhM925pxgePIwineekrOaCAZMcri5MeopGcoiT5DKS2kArM2guns
N5BpV7qwg0esTCDkMt7WwSERFl5RdKPBy2qYJTHjBEYJ6NtgWu7LuiOuJY2upKCUgRiCpzmiLS5c
F/QsQuychrjb/E3Rc6TgeLRYh0WVRmfZJoSm6iYv5q2VG1jmsLrI/onhIqGHLJ6tGf8XD6RVNjQy
2JjxUNNTWlk4DiibM1tvwPLTEIzFwh/8dcs+cF/w1ATBHQ2Sjr83x1TUW3Mhd5zaOAWVA8cxDW+G
2fT1XY2mxmEyckyCvhVokM0op6G6T8q2xENUGnbEjViUOLQDWk/3YwIUowDPwmF0PYblWHmT6vz6
BnhDzykCLDPzzBub5/emc8hrtoEfTDxQTIU5KYn9Tlx7m9SLl4rBir/qMSNR7NcR/gqfP23fVZob
dSAOBokDiUwNLVOsBGZTwnGZ1HDoGSxDCu+bjMEisJGnwtGhfJesfVQ39OIl4Az3E5Zh+EhrZHQC
3kOlZofEemuqruHwDb8MiCJugF08hkzljMni1hOZ6qB35ylqg7D4U9tEKU6orhMwSXXI9a38MuGr
tUuNxyzp1bHZgcor6k0D0fe7jfgZnECVzRUitH69wBguGmb+BqBh7qP3o/p/NxMNuFBlm+prCHma
e1RyoPGbgRFk+0B36NUYxtx/tdLJ7xuKFmje2NJjN75LS4JtM0CAniRxiuUbx+BDupH87xVXAY2e
iR2V8B4s3xk3gNq7Oxf64Hwe4twwnuQYOq9NsNClnNJ2mKaEpA3WYAB7QbIlJqAwqGgonnqAf85h
NgXjODrGiORXiWFnx942++xM5wpB465SbfYW1cFsvbN8dwkB5IJqFaP0nZqpmWvfENDVezW37qdq
Le0SDAa5urC1jAtIG/LH4AynvdKjElA7MWyL7mCrkFtcsUANR2uEKDUDeamx2WlRhMlUAFeTWhtm
q0Q3VLk3WefRR7iBBgpaQH1zXzljv26sSsTroOiDPzQfTWey2sSr+p79z0oyGPwjSkucyZ5inKpU
aIJXAtmTw+W05htG9AaPEkCqc5VTi7JOzNDWtpZqR0TVLHDqt4FJmraF6yCtr9GZ3HwHosVP9+SZ
LTKG+JRcAtsN9pDGScYEFclh6WSLUfnbMJmaYKtR/4IsR8+LOlXcScUzoonT3ZGQ7EMUUwAMEVXX
PDZRHzpSTXHIZmJRmLkzMB9wMCLNvgw4CO+a7yarlY8S2tIELBOzSTGyg6z1BvKz+HRBDhxN26W/
u6WZ48s2ZkomA1tM7End6TxPvVN7tc/DiL1Olrhb2FUTtSFtwkIcjxGJeURXSdS9pNjSukGToGWZ
GlCzFmv61gP/J5ZFj3nXIo680aMwit8yl9wNmA0+PufbhaaeeimX2Kul7OJLg6XI2xGYHpBa7WKh
HAj9swj0aT6C97ExWyPt/2Crii7tYIwf+HipHgmVK4fHCHxDsRFEPN11kzMAb9uhXW5XXI9ypiV1
RzLQv0jAbR99ZuqftSnQqWXQTX9E4NAKpuGfe3cMEgIrV6jqfahDUINC8aJXgVlG94pkxa2kEOQB
SdZMMIhlyac7zhn0bgP9ad2N01LkS3LsGjIZRV4KFQDVaUqCZJOUY/vR4AdmrTV6ELcsDcQUeiZD
tHW7FYagtGjEJ7D/+S3FS5wz8LejmwOHFPk1rwTfpq4GWhddQvB0KzQPYVPb33TxxE+uWWlYcyVb
VJ5TpU8OAwrmfZSRf2ELUOv7WQc9hOcowCrV+Ib25XDFAKHS6T0fB51iLo3TPpFNpvafXdO59+ZA
DNpkSjr1uNl5uocH2SROQy5n4Sij+cWMDBe88gwfpcLON4KKszhvkFUm/BLQSACY2dcXRnPsN/Kd
+ejwVi4IZ3OBObNHg+vM1jQ4M9SvPya7c+Mt8bTkjh1m+lqHCxeaMXULNk0svGgDoE6xDnHkfslf
ojTRM/1Px1QZ0M2CnI5+6dPkfGRMWzNQ6pRiNyT9X1Z1T6KJbQWjHga7C85a/ZKty3qhXIdxKJ/h
duG1L03OYKc4HM2lVXDhY9e/rGw3XLjZPuOna/tL0wYj0F36X8Z2JxfedpEt7G12uu1zO3QcDaBR
lxfdXTjdxi+zO//Fd1sOInvzS/X+Peb+j1j4H4rz+r8RC//mbf2Z/q///VNH35/5fwIg/zlesvyG
/yseCps4CCILURHXslmNiG/8P+aj+Q/TADHtQq2Qv/TG/y8eGv9YdEFqBNEsbBP56z/FQ/EPIRAV
8TubSiDi/Pf6CgVq4X/VKgQvQAq2Py7ZO+UoC/LkP0skHAs51tRLtjjL4Lq2A3XD2r6liNjTNPz7
Zq3/sRpMTXrpdsDV9WZTDURLSk55b8BoxmsdLDRyTntYN3zDfSUC/CWrgqKAueyByfUc4G0LPgAH
kShf036k/toyno6K3enm9zeOVYRtp0u/pgTX29S0HD9r2wHkP8JzPWBoKw96V46vgSrbu0rJ5BG+
qrqz6Dcn/1pQkqHFcPLnCuZ8Uc7Wix+G0+vYx3RQdc3NnAx+Y6ME3Qgqtvcl58gzhj48rgY/S2w4
Z3ST5ueU/uXGT9trGGXJNVLdLY5b+0IZKTuaVIoDOT59L9PmBuyM+os8a68sNfjfDLt4w/FET4EK
8l0Xav0hmyLo622Jd06LvvpsWdX4SW3gN+qJVM/wk29V7U8nduUpRzpe8jDwx8elrqDSmEhGUWLv
Ie1+2QEfIHpDciV5Osv179vAl2mx8+Rz+n2VzLKSKwE5+zJM5Y2C8y87mRtaHyUpymbpUB2Vtc91
19gEWqt+zFgv3tzOrOd1KIb22hmZvgfYnFyV68O5AMm+IXDdbEZb/fCtjtXKYDR20DWQFRx9DGNH
y2HyInEuYKcIoSS2/UBdJW8b5cfet4LXO/m1T9ZlSq4DYg+gKq64y2wJ3onGy1d2qZ+6rtGT9WSl
CZxauIJ7CByjlxv8ANMue6AZIRS3rON3DnSBSMwQkAUBRPDlVRPEgLqwk93y4cYhLYjzmMEJLJdG
ithOv6o85S/K4UaUmuOvJtaiUsVh+ViBVNh71+Qt59DUNrLKYBMyNetJgm5sTEA/mLXqHwWr9AAn
y8ZuRcsGnoYbfc8WkaVkukxabf4hSMyn6PQXwizDfT4RX8VTAqVcNq/0Xtwbqc+siompONhOxFyv
G6r0CcO37cVsGa5aVCUno/WjHdrXskXuDOeVE2RN/KTWr6qdHK/k+cUzX9e9wHIL9g5yKLaGbWkb
jdv2UpFx9/RyZPoPfJV6FZfJpOjqD8b2tIWaZJhcOosYo0lSE3ZLoFODjnqbCTDvc8bFmAkEw027
c+RN6ktpQDsVBGrRBwoqkWu1kcXcnFukQIyYTvs3JhIBp8YlxsW+nlYKHl4r23Ga68AF7xCjwYlC
I8gqm6Xa2WZiPVT6IN9KCI6PsYm1uA5EWFFgPNEB2nMjzLNVnxzwOpxFpuFxCuz4wlXfvdWhZnj5
aFbYB1HEN5A5g0sDn+/IuE7fGhmHLKspoCQHhlV5NDQJDj+V/+hCyOHSat37jlnFpoI5uqb1gYgR
3cmXoBzJBPuYNsykBwkW6Too8z4O13XdFxCV3X4f6vpQAesMnF0k59izh9i6UFApr3ruD096wSa3
Ii+7npUdkIXP8PBwELDOQ0dyOePPbqcxVYcOpnBnW82jwVLJtoCA2TGlZgrGvnuxIqmB1Fk6G6rm
maISOXgDSFBP6r70JCWYvMK83sqeWwKzPUWUkTAPGuBNpoEZxm3NfC3Ijt6HnWFcYquIXhLY8UeR
a+ZXwwADJCCjVE4GOhIUdP7kmDX4HTwXXMPBKI2Xhvzym5va6q0rLYL58Fbmdgif7SgvPEtrHS44
9JTZyDCPzDRorYY8bI9m3viMkrVwHUH73/vox/edFeJtzsATrPxMgRqQSbtGaE1OUAa0s0WG/hHG
rLsmpttX61rvzJUieMvAlMPStuxmTlwlHvMb1KG/UOjI82njXoYGUrU1R08dAZd9B0xAXyPX2i2P
nxiU5ciJQYS19dbEuTgYbZ5hdRuTPYZuvLqdXl/4/DtqapuULq8svoZTlJMtdKqXYKCu1RoNdQwR
Uu+DYNSgJLbOhqaJ8WOUdnQKZ19xV3eu1yQLlXGEuovMn3qhqDji18jXeiFqm4Lt4HNG6icpx2kx
ElW70WftnegHrqixLjRulRHK0gxEgOpGAPCiFuIALRNdKaJwt85zfLYDARsPIqzrKSIFHAy4vX1q
Onuzw2dM0pFKLqQqcnjpCEzFbdL+oFt4vzA8jwDliNec0owMQt1N9ZniG74OyhtQRcpeGqdwdOsT
/aAoC0bNNB8OaPVIDoGMhLKHdaaPE7UIPvXFem+91b2eeZgth29tIh9aDeVz0+fRoS7K7KUp3fmV
eKhzmuhDWG4JeYGSRBaupMLx2HKmUCsrsGgvtwacclHUcPaeNXWAd5Xf+VMx70na9p4QUEAs3Nk0
WtGrImYjvQAzC1ZEi6odYwLL00Anrnu94IZg9HKoe/vYzJU8Wr3vXgW+KG+ksGoJwIcHnnfxQYRQ
37UgeKRmfLoEanBPkI6SWzcQ/Sigg3Eayp99Zgfgcgj1lVJkfwMD05yV0RUC8ZqrODaLbd1BlczS
5imj8oQduOXb22yhkwEmzghH0hYHa5FRzN71M3Fy6Dp+0DMr9ldcqfbR4g+Sreurq0vR+I0KEvvU
LOQzzq0f2tSYJx2pH6yi2eVbV0XZQ8rR/G4KWNSsolrGB3B3a7Kxj5C9zWBdG5hpBf0ZGA6qh5GR
1A7Lxlm3zOohslEUKh8y/AqM8F7x+7dKy+47bcw3Ef7HJyZBi9inDTt8VtcyVK8JCLJ7Tff7TU09
OiHdoF+HxNmRrtGeZXbmXp3WAVrvihnHcbBrSJtlmV0h3Nw3kgdAlIlnyjk2VjZ/sYOlSGiMSNu4
6o/rG1ymrSO9EoQMNy2QEAOOC3ak9ElGNk1rNXT9Qo36MZs4YLJNo7bXbZtXpsD2iZUm94xBGmR3
TNoGyqT/mvuxwB47QF/xnai+zsoYD7Rdmdcm11CZzdF9jHAE7SBtAyh0w/kHfvKxxnnyhFfPv1bg
WC4qd0hUVyLY9tCZNlnFcw67tNzFFZ12mDjqvSi02us5mHnhIKctPmK5LYfO/Jb0Y3opPn1kSDkq
khnNi8XD7ZxBQCQGNhnQUkSHpE+Vghi4awSV0plVbaYp11+cMbO+J2NMtzkb37Uik+HBTS03E/DK
XTe11TZy7HFLcgxbd0/ikflAtulx1YQAwRkncksfyYycw3mQ677DINlQg3GMSUXtMMaeUxO5t2Ju
snP7Joe8xzrhQFx9kchncS0GbzZE5bW2qR0sYn47pTAORsgRnpNa5jpOZQ2EgYZxSxseIJ5xaKbp
h6oac4G82QkeIJY4CnzmfZFr03Y20Sh6RIs1nGFuNDg/J+yJwBjNods7RuvsyolojGZW+m0KE2uH
VI7g3QDG4j35KH7dfFJobfcjm4I8qarvwMoASUb1n8YFJGNCun6Y2a/sQFmZd8VEthny1AUb/pWK
UrqqAKisoDvqT5NuXGlOI30tqPil/8nZ8WBgAjDZovd6V2u+EVXMj5Sn27cfTu4hL3uurkKfjUNO
F4SxhWBEeTOzLHlG6IMFaSjlAOHru+HkQo062GYq77ljy4Mxm+rslKSoVpXRRnimm+SOpBKUuN4H
gDxNanxmJIx7C2T6psR7tHcJLJBEwLlmFD35BhIgJ8fJZqYBZWQhMEOqWJGYrx6VWecPGTL6hyGh
MK11Zfm7QS7gS54qQDBNWtTuF/bJY8ctSvljIf0vBSp3z56weVW+jr3ZWoiaWtSYL/SpqCu5sJbW
WlXtqC2ISY8zOcVcWjrO/eCW+t7WdAp5a9IWD31INdBKWv6IHSrvu8O8kD2JQ9k3HhTzQZEWFCQL
gvAeUwZ5xoIrD49yt0urwX6lz3jwmDdiqNP7Ao+8m2aH3KfUiFgjFkSBgWqE7y/jc5ioM8GncGPB
/zxixAxDjjuYoOxYLG2CbvpIZhFuDhsrgOTOKiyzT1zywYa0an9yMJqSoWrr9UiuegVDgPxMoN7H
JprWjExfsgV0ntv9jYR45AWZzp6xmFikeU7fdX5ieqPG6QTjf+NVtvMJ+m1eQK/dPqBGj7IBnThR
0H4mXWbwTWNcG3t244HGZt3nor31SHZrGE6P9kwWKGHWyWt9nSabxPOQHIPOGjxsg+7aCSsNmktH
/rRX5xFf2Bk7xvCVWHVySUnI/BhuaTxQqhDduQJ2eJczUp0nEIKj1LM9258HOoP/TAY2b+z7AehP
zP7EHwaPpLF1tA0VHPOq1bwE/8Em6qq7ceF06hxKN3VgFrsS3OaF+VGyB+FsvIIOrxlWTdgyNFJF
SrR3fTLdWDuhnOWhs89sc1vUIV2IEO5SzX316+w5GaenrFXZlmAJMf1oeqYxmWKIhlliP7yM1CXR
NRmbH+WwwD2zmLzo5Ocv2ki1u7Dl69z1HzRD5Pedgmc5WYa/huk5n8uSbqyqu0WlooY1M77GDBbb
yFB/0zl0X+u11a2HLE63MUVAL7pWZHcx7+1QsN/dVnP8hMRwsEPmA2YyJO8pYeY+HucrCoLcjFH9
NUX6V77spSJNPtcjT0nXR0FlZ3tEc63Wo0r+aEker1tDPYGS+qGnEUji4r4bP4qh6KniHu4zxeCb
WsTpzvct7Wi1DnlmS25SCYaTfBlvPweF1hnaG9wmFhhtvhs6FMeE2DLLDdRtd8EeyLjsPdAYxTEJ
2E22eqmOWuIgWJhlunOCmI5MzVjFuonMGY++p4f65EHwgwItFtx3290BeC2+x8KemIl0MDdjZczQ
GB2QP+44PmuB7ZycuXf/uKC8N72jAq9P4XvrgtO+K791nlzHIQWooHRG6sU5UZm64oHodzF7YSy2
3c/U2sAeAGODgcL+C1tMbH0fEtfYoWZa7h98DU9zbcJRdcU5itwTVL2fQXXfMrC2eZUchY34zbjx
HBEjvCOwe4oKnpsoOReY7bsUGUijxSCuKEMy9SzzqEootlE7vdLGR1Y0fmmiEoW6nLTH0o8x4Ivi
h5j+tqvFjSTxIXCdcJMYnORalVw64mobSOWk4hqyXK1hvFW6+xaxvwU+Xu37XFE1wGPO6WAwFk5z
pLUT7y1O12jQrCcIIV7CBbFia/mROIBEakYLEOip09ChldO+tOo5FmIUYL4MwW+ldUtwy74WMPaW
pAqzH2KfJFBTot8CmFXlRC1H+vmHC3wxhWKoNgp952fjaxmo7EG6ZrfT3Pzo6LJEAEhfdCPYZakW
e1lkbnhsv2qte1d26XgUevcXfY6ofDkBMDcbjWm4fMbZ8ZZJ2AIwzz+Kpma5Gpp3Q6seCmX8zczs
DbDC1zAFP7Hp3PUAkwLZcRp3f4LUODgl+26RCkHDAah7EAePc9d+hkU1nAaQ1+uwlN0WIv4hAGz/
XoLaWhEJSq6tLiV7Rd2/s7MiJrVGTjgNaLz0qTOFGGoJEvEV4bs+Llduk+EoSUmiQGjH9t7Tv6nt
+jI7jo3c1YV5zPADAhew9lUw33KY8vAI6PRKqvkU+9UHH+ZTm4f7IisuuROOXgimoZMpj9XuEAU1
qBI6E7wiqdP9AvDcUn1hXfNuabKyAUsPxhM+uQCdicz4Mr+cdR14YQQMwy4fE/bmARMLNE+OTal9
z7BjV7jZ0emtA6Vk2PI79pYA/WgkZvoeRq/LjFubQibmXfBpxUDCbXpPnWzYITb5L3aLlReP3NYf
mF70pAj27OMX/MOZ+4FqnPrRmuOriOrGAzlwMf340MKxWE9O+hYHzWMPnT/yi5PS2Ui7Vbcp4vml
nKGpTCHTqCBBzSDk/kCugNl9Mr2KMTzqqX81KUT0A6lD7MFD7CbuIQyAGzhRt7esMngGWUMhodV9
YCM9cR6G7ZxntOYURrgvWcpwkjHnKxubqzcMkYSLUvepnU7tz7omQpHQPr9u6YYh4gtP4pEo4Qsi
obFraCc7hkGqr1tHN3cmXs7YcwD6imtm1JBhugKsWR91oLPyyt4IdGJWZGbo42Ym8k46EoAWxcOJ
mb7NhFEPjlPN0SPT+/zJrsPwG9uE8YEyZu6xw4l7V2hZd+VhorqjAxt1ZTRBBU0niAD7uDb/iu5o
QrKA77Z4xlOWb7rNu34rDDqgV5LI+kdch1QgjTH/nzmbfqTybdgtsWt4yW25ZZDG4buFH9hlkTOc
7IZK08OkHD89xEQA7JUCkTvu8pA0HkqaG4GZl04TbEB7ytTLKMipL8ShAnERttGckowLxiPGHbXA
2ARZhFIHThKXKiEzwhgnXHVtRn6GWIq/bSAetrQcwYuhB8MnAIbfk01fEU77ZKztByTBWT9PoELR
XGvsSusAMP0IAad/LtM0QLlzRX0BpAItLwngsO/KgjggpQI04CLjccd8mh07lpObOrW+gTo4d/BY
9cratRgVL8x01bSb+iEnkqPXR4V59clwXJTQQdm+gqTQTdXBIR1yralaW2WSN/AkzSFwT9S3mxuo
/2X4lyOc1e1yXS5g19DKjGaFpgsvSUVJWL+UTh1YJ2J2X77gH//k89JsEzaD5Rzx5iRw7tIBGX0x
LTY6XfBW/yHssQrvpkLVN67e2vWQL+yKgKmfhuzZRz0cHkyXGTrCTGouCSUTJRbskn9wmZGQW6FH
4h4EMD6eOoRCKARa9RjNlEswo56n/RhSIT/nRaF/izxBR5tHZTT7jt4qpta+lP3zWCKE63ozubsg
4pvai9ay692kStneOiurSu0h42B7wpmWj+sg0p1XA47qpkB1Z2AsZ9ja6dzf8jgP7v0GgWFTZvx7
1EuOpm06zUxOHURF+bWE+ShDBpvZ7bCFNgoQZ2TuOayAPZWgdTbz6BgeM/N5zdX3BcDMkPOmIhJO
7TGSuJunoJKZaRv5B3OCWj1GehmM5zrN7ZL1hlYosi6gHac2rIAmt/RU8GHyR30DruXFHcv4L/WH
2bhVMfDgKzB+bTM4lNud4imaTW/mURg+itQW15Im6MaBjESClElL0XsNwP9mWxVzygNfw+oxb+e5
G1+pYZz9pxpnKuFHJ3iMIwf+NrAgHYZANmiINmKqb8IwSiTlhoEAe5Bsri/ULybGSjQN4VU4rtVy
dKf0l2UbkBpA47csmAf7LbeIU20TBivDZir65ESXC0aeKSu5CoTb0pVZ2rH7Pii4MWd0ppdOLNfH
gGnyMwuafL6YPWzaHYQp1pqoYL6LTUE3Xql11gyWrFyvDtjpCRUOKaxnxdcC70zxzDegeno2XZHv
umrUZ6/69qINvSb3WRSIEj2ZQhx8d0Fqr6IeqkEUVfmDEwSEq5RtYDuhNLUTe5sr6hQwZ6S5HpAL
9wG67WY5lGxhSe6bSjvNuuWvhhSW8TbsWNjRUKE/htjkdlOaOfecziHlq6nJKEMbWgRzfIjcXiZe
rbehIS61M4dEz9ZuA8XEG9Bv0m7H3i1H0S3a6k5UVc1pC4I0KKUEy3GN9GiYQAz6GM+ww9hlYGYd
Zphq867HK9oR85MBLRd3bPacdq1Cy/rr0/iK/jAUPIlg7OD+0yl++koV5Oh1IUR1C/FGyKtICorG
LBGWP2oOjKtWURK6svljjy4VpNVWEiRFysP08kgwggaxOJNTckL+LS22qmV0LU2oZ143aG5/xHWF
oEcnWLLO9RbBIPbp1DTdInwgBrlQTrjcV8D2A2edBVJLsf2GsUaPaE1BaW/PNvNJmj2GQ1a5GQ4P
MrQdv6vUgHA0I1rNz1i4MQw2FgobNPeG+2/t+mBJNd/IDnKewHqSr72ypWt2WtHmdwYcgS0e3WDN
7mY3h2X7zLov+dDa+C8V7ng5xsbveJxNnt+VFljfFMZXlZ5nNj41bXr+KrKmgwnEb6ORSFlDAO7X
RTXmD3yaNFc007tWTM7G9qcHu+j1NVVSyH6laNdaJ78RVAN85O0bj9r8jqbPfTiF5ja2tD9dMSuG
A8ZDyw7sVncsFljxVq1rZjtjaJi8UJ1LcGY4jeziNv1g+XelJZ+yus7WIFMPZoBhPFFERlROSreE
BZLY0zqc2baFxWYsSH8F+rgJq3ZNMH4DT2DVBVjXA6A7c9m5ODgAToCacgkhs3ng+5PPsxqCNbbi
ZzqLK4ZtSAJFgBVXYxlDYPPssQfGEOTOG9EdQPaVQUdVPOq4amCnlMUkvKZOiGgR9hZrnB3yXBdz
fomiOnrDLcrnIcomvSurvHpWvaKsagpessqMtvZUvrocMQd/7apBo5bp16NdxpPKLtRiOFCvhIJ+
q9OARflzDW8raWgOmZNCeWZhjPclTuMjoeTqvkUJ2LWt8kK6rWh/Sk92NzyoLNvQAn5vzuWeI+8B
x2PhVWZsrhudrHBtYHwrwPVlxOl8H6+mk9g62pzKwLoymiTN7lxYZWkndyFEFaSNaSc+EFvERxIa
107nQOrmFoxwE99uPmMqqWCkz3Fjb3MqC570PgF5U44LZ2ASO/RKfc1R9gQHPNnlcIrJA+lzv7Lo
1CYkHtBHFM5URke4qzbBFAq+wyC+r1zObGHd7gK9jB8yaquDymB7IqZDYKQeQHPzUODhwkq7Gdoq
2HOOYUtOZVV6dGOHIwosx1fE3uFTRAWngJZ4sXCiN60Mk1Mukz+ShNIjxtOPsSCX2DZK89wBxDuV
cc3OqgNPuqDcqlkcJiwRpAB5Oun+Y20Mo6fjg9/jP57JQcvur2v7NyMJ2VLnlIZUGcrmkrtNFpf/
0Cjngq2CUwRWwLs0T7RFMSVD3ASHVJPj1tSRXYRi7+MaYr6xMkUgDahOdxvrB+vZismN+ywa637K
7YOWt4A4neqhbiRIvrpHrc3CdtyKPHzpDGZoyhxeIDzSlNeCMcE6B0pWh8lkRqjlrTl9OmCO7nAz
xmsZm3+lyNifyiK/OsaM6u6ExZavlBh9w1SsH8clNht//h/2zmQ5biTL2q/SVnvIAIcDDph19yLm
iaM4agMjKQrzPOPp/w9SZiXJzJI6e/W3WVnlopRKMiIQgLvfe8/5jkoRLtFLpmEnWsaLFuAj4eCw
VY78TM/ra6LBIeqHwaFCipqVGidi2jJnX4zqVpNqYLNHA8EAkVO7TtgxkDW1lXDmytHa0S/Wlvkg
v5DMFWzDSvvcxd+I9TtVmfvigAtjHQfFhT+Bowo+0hsSuxlUGSQcGNqaNONNqzeU7NphTO1L4fKN
18JJQDKYZCsH3lUquuco+pzb0UWM1nFduhIZeHYkmfxcmk0HBUe7FH6h7aD6UmyY6bOqECkWPkPy
aLhvwqw7t0or3WqKKCt/UM+ia1aOUjsTIlCU57ddbu6gDW/SpDFePL158MOguQXNt6K3xUE1dl/g
Ew3rlAWoauzHimz6NUY2GHLcrmSKbjhbH8bExBgMn2VnSuvCL+wEvIIfMtJAdwi+UWMkMlz4sGOW
XpeWC0zO61oZ9F1muDXSSgkkQoKAlMNpqPRhUXY43ntmfbUSGIMbYZ1ZoYszdegvhB1e2FZy6/jO
Pojgx2oFsOTZotPKbucN3bMbYTVx08Bd51p0TsgNZbaqbvMmOOCLWHlx8WRyAoxLDaR5nb3UlrHt
fLw1Cbo2ulZZcEGKzxKl252vyq3pF2ghmitXz4+1kV2osN9NjrsKo2Rnhs15lBf2sdZrcrsYlHH8
6cizi4xk5WfhQabIDWCjA0UgU15VhmBkkt8GTrNFrutdVQkZcvmobaZaHpo2fo06cQ7y5Oh2WHKJ
MIogHeIc0jNu/ySgi+HoTPei4dnAUw1rcCrWyPutLyax7WQWBeES2z/DschJlhHV2rJMhT13HcWm
IrVowXCjv3Zb30TxbVDhGw2iDaNMGX12CppbKeTJbhvjvJZsXoKURg+rg0cq3dJA6YvTCaE8tif1
wwPVfjdEiZQnzg0ka7A+upIaONsbgXdBVald9EmM+ZcxlxvzxpKe7lzBPjN11nVixXcOZ35g7SQ7
OZgFNAIH2ZqYp7KEyqlESS9hNrCNsbUk2hJLPwVe5m0HJ2j3dGG7C1mZSCyV0i5blOZmnfX0J+Ni
qVqrPGWp45yIOYKcGPdXofS2Ew19CgpEvoCi5Lb1OtK1wYxv+3o4NmZ1HhrWHfvbUYcKtxBzCHmY
6BIpjmHv4rzhJuhletWYvXlZdinpoYh0l04MBMw31iUBJlQoNFi7cgsjahuUMG+H4lmQaL0uo8ZY
6rmzlJMDg9+q9o3qT1pTnZBhnKG3B1GZ3LEdMXUfVoRF3RZJj06p7Wf8F4dt8ts956t0UFcuoV+J
ds3Az3rtpRmekTsYneixumdgAxj3hyUKzo6D4crrLPnVNjnMhWX6LXZhAzA/S1dpFnJ8V4S14lUi
4gBSyQp1kbti53HOexp/p9TJ0+W/BZbNuP/6X/+w0DP+RGD5VLz+x91r9fX1naSSn/khqdSE+GTb
rL6uqUzDdlyJ2vKHplIT1ifT1l3cRbawBRvoH5pKRcQ2sdIIqqWB/mmO2P7dkC0/0UMFLKdcizoe
r9DfMWTLWTH5h80V5bLlKIEvXNhzA0TJD6ZTPyUA10L0TjAeAodYgh9EF+3aj1ZBN7OLJ/MLUFSf
hbMyBSRNjrihG5vmBoVR+pQbgB6QuZfIL3PSoKO5III1n1zYRSOfpJOLY+voJLY5Ye+gFpgEwhVm
f86Dx355EbUx5UU85uk92o32pCHrArQPtb4ThrmrDFe7h1PKWhLl4zZopfXMOEF7kulo0twz+rVE
mbO0bKb8SdKNe3zZ/Yqs1/D2zZf6F+5u8V55Ovu5HUc6woTeZJI9Nytj3ypPcYAmZZyZ3+jSCTSE
xB7XmF/6rdVW3lL6SVqBu4Tw41sZxKTAbl+s0aXGTKRCuIGgY/ishRGGLFJPujvdjlM8kR1Y4UgL
QMLnRYILXic1oakq+pZG2xL7wdH29L/4HAoLEAZ8gQffnn3zL3/Y1M2u9inp8m80WYLr1PNeAwho
26SIWMSBZKMCz79WxSBZjn1z63eBfe2maGuakTb9qOakv8Y3nsm86A6e1Ui2ZKAgUS/2jh+ACsk6
eWlmQcThOA8PP3/z7z39378DnPy05BweG4mz//17r0w9MalCvmUpwZuZ7sgT7QVKrqYTp1l6v/r5
y32A2c+v5xo2qAK+U75VZUBFeHutpj5h5CLUK/35By22boNkgpgOQnjX5Fly9Poew3GOShgGMvf+
kP7CaG/++aZzUUTqRC1LkPpAG96/gTSqB7rP+Ws4zTHfiEhTlFt1VH4FNCy+TdCNiYequz2KACtc
l50+PqeSNsNyCq3xqYcg2+GvStkrB3FhZQr3WDsR9wmWP1lPKGiCFeUooskJ4NOxc0hiWpPZqd1Z
eQFlKVHJKhRdzvgC+9OjG02KuVHHaIuTZ/7EYb+80Tww64sW0tTx51dfvDf+c/Vd1ibHwn+PGt1C
8P3+w0v0on4QNC9mV3XlIhf2eBgRuj5UQ9ljOtbDfEMcsv4t0AfRIfsZ6KkUhlefJ4hB8JkGdEYG
pLocuPp8RNrM5HRBpmZ7D6K6OQ9ssjs3g+Vc2U5t3Q0YcM/5VxXDAvpYLEY5+oqgOjOsPLwZHOdK
oX3f//wz/umGpo7iPlY8isKw5ZzZ8PYG4xHJ/a6ynouSSbnlJdM6ibWA05yRgUjFoPnzlzPZat4v
9rwe/xgsY8Z8U3+Qz5eRroQ5ls9kEgwPludb6zFGZpolTRqh+HTFE1h1tQPwfSRzHsZv7NXXgmkG
FSugTw7cfodIRESssczbXqpG1g/40WaP8qS7B013SnMJZaBpyWalUp9AZ1+FuHVvhBICd07j9zcG
6Pk0AdiJAFGZ4J0yzuWVZnaMKlA8IZtpv/H8GxcUKbhvooqM+p9fiD/fWvBRJCEVtusiMHPYeN9e
91SGchjS6WVOAFjFPuOCkas1MxaDI4bmRc3+8ouX/ItL7/Aos5mTtaEzU3z/kmR1q8YqhhcMzM7e
jQkvpLfsr+B1u79atv60pfO8zF4NVi4xPzgfPh2bNQ2hqn4hd+zBrvKSZlFTJ49G5hGo7OIfs33Q
PzEGC5LYHZV8CcHhno2S2uwXbwU4zMcb7vvNpltC5w2hEXz/qYlvU04g3GcIE/ojvaq0oUyU1aWI
KkTFQ4cwDrs8dXnkkZCB19nHeJ/V/YOIbDqSTEouBrPNkxWsqIk7dMheGVmR/0PgbscAt/PaHZ2z
CowjsQ9H4YVmwUg4gKAG3dXmJVNV/eKbnA9sH54iGH7fbS0uyBXu2/cfSg9BNSWaTTqGyBEpke33
Va+ZVFQ85heoyRqy2J2Mcw5uNWNd8OS8DpXjLmoi5elf+nitysqIibtAQHTjt5M6BYbNnBT9cvTc
c3r/NptsaaZr08BZYhKfkQDX50R1yIdpMLu7MvfEBfDQTpAmtou9MryKA6yOCzU6UM8RJ3ABSM5S
uDy9PNsJXF2PcdJCy5Yjo/misZDdo24B49KejESRjWggNYHEYSHGRpWOCNWwzaaGQNKh2/z54yf+
fIeaBrWbTuCMAZJKn2+bd4cQkuNrXzwlgKPAEwyYW4iZHhYtTlu6BkEKW6XOxkqtDHdIjzAEBnQx
9F4AdCRIXSof0GWn6FMnJKOrio0c5UjnnflsjN+Ir2RSVqUxA4DBp8jUmjq/+v4R/u0n+4fN7fyv
y51VFD7nbRO+LXbmn/hR7EgTlxiqCV1KTGIW28zvtY40PillmCx+5BCBR3K4JX6HT4lPymBBRGJr
Y/mCYvJHraN/ctmoDNd1LNeeV7W/Veu8e26VSfnFcQqtDr+JY7z4QPQh4ttv8UcJZHC9v0O33awi
lbrbN9fjLyqF90veb6/imGwrBlu683H1haROFB+SzYUTy/HkMwa4S+hy/OIR4pzw4dNIPg+r0LyR
C0ZO7rxKvXmGYMeEJlQApuFtI4GTB9VorDAgOJdO2zo1c1UlV2QUwgwZ8Dwv/QJIycqVXXNZuHYN
naVrs5ts7EN7jX/WyM+YoAjzUMa67Jh1VQN9dEaNZGNneTjH+XmwaRmHDbQuLNHuZWR4IQzrod0a
apIBrbHGGFuExAxEeCtdDYtYbz3GLZikSmZ+hQliW4vovczjrCtWJivb6S0P8grbhm2s0WuaL9Kd
amcnh2bOADbRW5AIDR5TA/Bz4TEShvPBTnXslWldW8AYwgs9H1AsosYnu9CO4tuuw3e0BnORn8Mx
ahJs8iUqdS0ia2NbNh4Crb6dW/9kazM+rdx5J4zppzirCDuwYiji6MW6qgJDlotwYB3bDQTM32V9
A9bdwvyNMBg4VLEOYVJHW7j4VYInj9bsUUMHMDc3lZuBmxz9fSX6qTn1FhKKJ5lb+Jxswu2zu6yS
ZFVFkyx3mELGSy/UKSKNqjeRCLgj7gNc5wjPKz8rnyIcuE81yZW3mVMV3zryBjBeIH744neCHVxv
rRdUa+Y3KV0re9SUN5XLIhkAQhiZLpydG9AVR6c+Z/Eak9H3oH76ItoVQqsYQ9oN+w9C5g5zVOnU
5VGP2LMWKWe1eAUCqBVfmkqT5EKIQWC1Eg1BPpIGsNiSeF2g4OSkFS0muBdIw3WKoX1le8SmcvzV
Ybn7UaMj8fON/sEBxwD/xIqzYlcWtMGZiXY/ytx/L8//oPXwZj1aPTVP/4HFFynhOVjA//rHZ5J5
nuLw6e36/P1HfizQNKMs/DCGrmPvlbQA+GW/GXztTzMBENGRRUfi+1L7+wItXaLlTId/J4RpSGn9
sUBL9YmuFgf6uSRneaZI++//fId2qz/8+S1Cjx98f7aiEOLX0JzgNTgbADD8cDKo6xHlW1J0S5S6
Inj0gpzzW0Ygjr4mHXmKl4WoUNwQeo3nqjKt5KsTMeicWmOlOrjvPRIyZJMYOJB1JcLZMoSOvowd
rWsUbCUiWIZWYWq4D37qDXdU2NDh9enGQrMLqmdsV/VQpDcTD8u278h4HlGrv86B2kdgVMFDr7rp
mviIFRJVnz7qpO0YwQ1rVXXZi2BQveqzobtj8QPNVVralVc02gm6F0JNB1DaBrMS0hqdTK6xRIIn
m+y50u/m4XXsf8GcsUF5/AKD5NKNLwN5V3heepVPXbm2TAJRJvgoOHPk18I3U06F4XDR66Qtr6pc
NOeqMKxnADLiulX5dEXshf2AuZNwOrAJ6VaQrs4strevosS3925nN4dIh0uI7qY5FOjMlUXHKoNW
gHUjcnastmhIi8TeVL5ur+GjlLu+t7wHF5DhuSdLzBPFihSsftuxE27SMQJuKpzpPJui21YVOBC0
kizQNTa+4WSyThxTVsMN0pVm1Uo/OLU4W7YeMcd2bb0YBGysZoLFZaas4awDhHby8Fgz/MCqmcvw
0jELYlhMfdjo6GivetIORAgthvmSc2zTmo+QMC6w/bo+5B7d9gJgP4aMgvOg/Iokx96HFVpePFs3
mqVZZzA+Kno4zbDl2JCdBoFb1DIj/76fsmTR26SelzYOlCi0HjFxEh/beB5EIWWe6E4UWy/k2NrD
NaHDmdVyO2blixehywQOYu5iXGMHPGsepGEzf2rTOxr3o7+0ouoqxdzJMMA4GyYdV6fZ4BNzm28F
UfcQL4rWuEhHxN2ZnTdnA29wrQHkWRELqh8Rb5GInMsmuXb8DPYyG95OoYrbdpAX4Gr4fDHN0NwZ
verxlXMF0cXr92Y93Vp60h0B5PvHjliBQ4G8ZQPOol/5CVT1grohLQkdd8jTQmJTQZhgwScKoc/F
hlQH+aUw+3JbYz9ZBVWhn6FRHdZmE07bDqQ/5YXtXUS5U54VrgMyBhZGmmF3Hx4zMeCiM5L2IscX
AGJmHIxV14z3Oj8CHyv0/X2K0WdRmwgjPUTbuyQEvdiVlrqo3IHw9yZ287tMTvQlqp4kOCcdMd1h
s/AHoQ4tUbhLrWB0VoWhd5sWPrd2VI9HgR56E2tu9dJI8BK9YU9c+Ma4lb5Z7T32XWOhkAMeqqQw
9oZemRs/ih8he+EIoGu0TJNShykYXaONMZjaFb37ldvoyY1Ab9QcgA44RXLm6A4C9jGDh9vLHL7a
NEsNCRKq9dwH8Gt/mZwgwhY5ai6OB6TxdFICoMxleUwVaSbItjBqkpQIUnyy49UkFUtRjL8MJ0J9
kfVF9TkNSXyHApMugzyO1oK519EyZHr0hIxKPpx7Y0d9iWKx0ha6aSguk0b8gO0Jbd/29GAELuld
hiHsKcimYJmb2bSgTgIvb9TFxgqS8uiIQtCuFmLtJ/IkpvzMArLzSJ/yus7jRyw5BIkwNj/HiVWc
gsAP9lD6PqNDnPX99kWQpcTtKTImE57tBQJynKQ9ojjiEtOFVTrNrABFdq71iFRQga7gGMVkfaEz
0n2pnmU8jrdDPYQ6YD/1Oatr4GKV7h89z7PWOEZwLbEjnSqgMjwTDeNk5lzDOi86fT/a+qVvRM+h
2EmpQUpTYkMc5hdfQzmc4tShlwiAXG2GonyWUmCWTIP+NGK82AVlCqMh00LtWhDKdmE62OH6wtzH
Go4g5eJA7jiSUls3qzjsinVQkYDRFX21rxJRIxDv72kVR2sd+VkIrC3TPUhKyeQsKVovbUhm9AMR
tIi4O/qGyPYthThS2YzosKmGDRhejAbRzDl0rnVtxul5G2vdJTpb/x4/bbFuhfalhhSFPthyLts0
MiE/E5vTeQ+MNvclB95dNQr30Et3R4FyoDnTfCarZGMEMRr9Xu0VVr3G1/Sjcvl/3uiPBUIj+LH+
WOYbv9cOA6p6M4ou0TzF66rUMCUN/pPu+sVaM3oc2yG2C2mH5UpBAltUYB5emq6MVg4mUCCpBZIM
rPI+ENWTFiNSox1DnAl5DHz7Y/GtEvFjUHQcIUnLu9EyZBP09pdxM/SvoSRR2CVseAcvPCFMRLMe
Qzt0TrAm1VrD77OQJdzxwnfWudeVGAtZq4awsw45e/o+chQZS1NcnpyiPRvGajxQ5XFYMMhXgtdk
Bz3JaIh1F2o6NxyqijYhR9YuGxSnojP349Tj1vF8o55tjCQfMqmGFlEEBjPjPPjm0j6/tQyz2CHG
7bdqMvXzvE++QCliYqL7am/Xvbm3g+obZIhk4wAgLBaDmzuf48KT4OQtfVmXoX9EfK5t60bVND0U
LCQofdZ1iV3x3Hfb4tKRkPL9JkO27ATptdXE+rZPXfvQTo13xgzc3pRli5tmTPJjYHizWQ5Jx9DX
gBerSLvVu4DTeN73m5FsJXgpU9g2wFDldOv6YQRh1SnqV+mMlGTuWIpVVaIIUOwTzySoqoWCvXVw
sxz7eaY1d9HUtpdRh6OS82j/NStMqqeJpt0RXqOPjTR2Zus9OLrupERibmQKMqPV9U1CAbjXm7HY
KNGC5Qs+z+PFr3EvubDs3XtgTempQ/6ybms5rEH307ri4qM5IuVirZuEyg7I08gPiRHaaVQ0XeL4
X2qSi/rQ2SMAOg5inKMkFrEEQVbqG92k8Ciskggn7xCH7b6Msl3lRkwkhViWE4t3r5kBBP7kzCr6
JY038wBzkAhEmyLXTMxVGLfJifgTuSnrbBu3w2FyveJq7Gx11Xp2uhlSqBa2D81S1/ZeMSwmGLpY
DC/HBt82+gY0q+jzVyryH4e4NtfWkJ/pYXZO1ty0rLXx2AAHWYLp77atVd0b8XTWYQEAhogHXaex
iVwZ5Fuz9NLmyY1JK9GITNwKtK9GTqi5nuxSTe5RV2dogAjkcd2XgOHxCmcz4l7f2cCGYQeuWncb
OP6agetzqX0BmQNUTQTGcIYZGVbGVFFPuuM1vs9rx6s29sCVHGrD3CSRPDGnvY1dI9kEbofZVnH0
8iHmkkW0DbMLdwxIXp6sOYwEiEaeMtWsqV/JDEvBROBdNLATI5gnDUjLigX5YovRJLZZcRBfeFbM
7NB5yTv3zrIPo2jPUs7fi8w0orWmp9eVZ/P+u+OcQdFRpxJ80iBJUSwygWJvTFBQFCZ6vcL1puUo
wy2AwJtYUzsjsnC0UVRceEHzNaBrMAQorOgK2+teBXeNBCmot1+IdviMRuNrV/nfPGJ/eyKRAty8
oAeqbRVyWhnj0VyZVohWsW+XU5GmJwSwBYQLTsBt154ICHHpUqcH6QtUy7OkMGCEi+6/OSCVwRQf
W85nl++asqAj3seMN353jzEF979hlHfTiKc7CLH8+2yWIlyqnDCx3Exus5yEorEo0S2JQzSsuoH1
FKVmczXQB/UMf9+0mPCMMhouoFL392AJdhNQRbd41hrzppsyDYetEZ40nmSHg05R8zUNQC+q8qaw
QrHG6UycQEisSZRE57RlqoNmEG5KlKCMltx17gMyUqBETBa+EWlmfUkGb4FmnMQGImsinS81b9al
TzqpaSMWGIpz4JcuRQYxtxZhqoss8OnyWqWqXjvc9xu/JSEjL7nLhZQbkyS79ahHHYe3TDvvq7DA
nsuc2QBSomlnwHjtFXro7gIdjXPbOPacTDvbOirL41A0OetSI7eJyCaixhxaHXHa1vdGVKMLdDuc
O62xQbCbb7sGhblmYUpWk5uela5v3zqIxRccXIqtQGi6boprDPK8bZeFzllZaFXrCKG38NBaN08d
XvbEdVZwQjZI1SEB9/A2CYhhhHuee+GhCJEsLGahWO0gWe+ixxEqyEXUWJhbkM2iI2BlGrt4E/f+
uukd1EmuDl6hI6OzKo0zziRktvUQGDJkmTa2RhBwX2KAEhs5TGe1y2iQrhRqLyzQu3rqmd6VziVb
AGa1yTs2PQycBPH0vSQzkyN0/5q1xNc5tq8vJBnNuGA46Feo3EmD6TjyV8M2D8wz7CDXTZlEG8rJ
OVuokDwn4UMC8rOB9TiHDVfeRac39kMNm5EqHeK9ImBwDTH2GaIxIlrT53Mlptq4to+cPL+RSXpH
fh9LuWt/6wz3M54FSDfOKgtDOaO49o6NcbwStn5LQBxKwlTyHCfjuPR6XMuhdDFu9bzPwqX71zfT
VdqjOFVZ8iT8GG5gMGrAITC+xU5DrGc4iRd4ZNuMcr5B0LfsM2sL/uaQxYySNIMlzHcKfw2fK72n
abwGhGYcakKqrbhFWKU5LKyRuhOGHxI6Zx1ixF1l4p4CweS5dc1hXxhwNvC9uGjdtesOFf96sqyz
hChiFjBvVQMRXIxMqdaNpx497j72GjtBoW2P6y4UL6i87jgYXbSp7l0i/78SVnjEOPAoolKSWsDp
J7UE7ghCCnMRGdvA0O9ljNI8kRnnckd42Lz7jFIov8tdHDhDEOhnph0iJ2PzxYpD+JMTpuOhNgG+
hLIFNm0lKUU+oLA2Mhzu4qEYmLTgmNqPmRY95I7TnCGUbreqTHxiiieSMyN0s09ZOoltZcuOqNOE
+EIBn/tBmzrzfhoBOlp2qB0xafRLP7D6VeSjic1Nf9qOQeruq2oqbkXLM+alNQpTxx5w9+uKA+bY
GQFb1RguBze17lMt6eWmdcOHICJWF5on9hm6RjQ7lT6O53YJ0aIrsuzWLiV8wzrd+1GeHiBVWcu4
gHXQjRyNM62rlo4vSOUJVH7SGLzts7ZRK9Xk6kroHr7+ONf3rHrhTQZ2ZUOFp52708iuqxpVMoyX
9XljClDnjq499V7cXDE1z5AtwyIjtLk94KsyztzIHW4Qj9PH9qGxC1JfIJnwkC46Kyrvw27Qd40+
xXsexu6CBwrmOu4WjnWTwwSUQbMH3cObAWB5DbgIDeV1T2D5l7a2dSovYFcWXEXuslq7zl1cpA6l
wFKAV19WRWatzRQkqx17zsaH3LXFVAbiMw+TjTIULJcC7OsVsb8cHCsmqvCtoOxo9bCszdp+rgpT
HY22dg9cRdzmgVLZUtYdLzrVPIidifWvLSe28SGTabguHLDT8KIgmUW+GDa9a1absu2dI3nkjg58
o6851ShSYoJBEaBtxcaFExTlulOOpi0y1CrHJLTsR3tM9TMa2Mh3OitZqTIusZEj9a9w1O1FNpBW
FcbexpEiurWl/0RMVXg1qPEJv3S8zKXStqWLPQ4ZA9Z11yTwNGC5AmAg569QrlFAcfLD2eG3OMfS
s5QTyirU6dV50558FVok01KklPf2tCFtmDcb3KA+ArNN1FwxtMZXi4HkgUM+EXoKZkiokThkFQX6
T6Dye7CH5mNG9lWUkSmqZynZwthtiAXQK+0yq4PGhZyUBsgi6nBH99x9yfW82LltpT0X7Rhumly0
KPzhL69xo4hbTNv2Z6MmESwiYPgA9mFYZOiwriedllJHewZde+Vfah79BbZ7bWXA/N2VWEUuB6Mv
r6Qo1D3LS3LvdlZ4Q4LW7OkjvjoXtXnttVBdF4mh0cJksrSfQiO5y0r7HD6PxlsYsn7CpgYmLE4k
RzqGtxoZjIkAGG6FUXrONMC8hwpM08opMRETAkX5lXuRvpdZaTCrl71aS3+MTyQeVdhBpRZtlRrz
S/wx+bWkZUNPwErax54883gZhpb/0LNvEbbKmoBqJ4Irbzl47egxmb5Ym7ZPtJUZ/SYB+VsTgovi
NfvcVK+vzdlT8T146CUvxir0g+ZHDtE//0gX+7ffPHfc3/1h/b37ftW+VuP1a90m/OiPBvj8X/5P
//K3Hv7NWNDDf8lbsC78Nh+sydtGvo0A7V+PZtdl+9TkVQjtc9uG2eu7GcD8oz9GAIbBjNYgAE45
tNqVqdOC/zECsGjzI/Fy8bcgc0Qm9MeM1vz0/b/mrxCLop3R+avf9Kgav892ZiUNc18aSgZCrt8v
wW/j0p/NAD5olHg/JlIv5LCmYupLEgpv/O1cM47TvCDfY+nRQPDWhNGXFNVE4L5OgPzzBebsxFuZ
xmjcABQBAjC0ZTZs08xoqrOk8CEhgkyhLBBWDzd/UBZNA6+z4wc3JIF+Oeg9jxK9wvYlzFnZcVLo
yVHqQV0sKORzwhNph+Ic1qRzo2ejZy+hXmXNJhwd+6ExW+QRuczHhfIyDMZaYhTBBur+sJcF28Wp
VRqgiaKk+bx/823+xWD5vWiJCyOZwhDywxCdNhFy4fcXxpe0fQukL3gwxkMPDOrOMNp0P4AJQAuv
YbxwI1pJXpr79z9/5Y+j5vmVcXkzEWdqxDf8QYkXGK00+VwYODFJtTR3zundFr8IonE+jH5MVAPc
dBZ3JoxZR7c+fD5A+mPVskfVnE18pP8lTb5wiq0rneSQ2Nxj1GW8ioqqjK+0Tu+ugL4EIZNErW1j
Ci1gjCGi+iImz2OsCtg99eRXJzqAuCXjaJyX54SxCWJFQTRsOmKiXhiZguYX9LVswByU6tZwuxxb
U8UpmNYGpDqWcKtLVi1naouumdkyaBolnRz6F2ORlOTLBt9J2/GkkmuoaQN+GhVQ/sDkrsgggbzv
z6hu2Lr6k/kd4B38gHkbo7eiUgBdM45l8Uz/L3ktsq7A9Ky7Zkl8KdXXShsHKBpVMunR2WBTOq1o
DmAdqBk5+Vjq9PIRT7os14zNq1cKIyqRIZ4csQbhF5bYSmoF6NJPyBnMx9bWdyza9Xjlcbdfuj7k
Hkwx0C3WshDGg6g7Bhye1hrz8t7lrykJDcOu68vhM4ZpgAgpI4pyJuQE2sqCN+ASWARY+xh7WMWW
UPY78v2cyuC4KXMfbSlJL4Nn0Wq1/IRxghvU9frnN+gsEXkjyUJkgYR91lsg7nAVw80Pd6g25WEM
TzXHMnawykq7oka2CjgExoCRmfzNci4r+MCPfRAPKArM8zQjqqgvKR8SI/B339/Q39pdzsKXijPb
t+bjzsL28M+N5b//r+1BhuS5/deb0Cl8fQmaV7Dzr+G7vev7z/3YgRgnm7NiRbHQown6rgr8sQO5
n6RCGuTSdP8xnWYl+k0lxKQZtpIlWSQYVtroeP65A/FXOiNKRhCG0AHGSfV3NqCZfv3mXmJrsw0E
mpCmCY6zf0y7325ArU4ACQk8BPGItFq19lgfp0ZeMG0hMNJrWtJ5ExNwMmOARs7Dr2EipBYm3krX
W/tGxWZDIinUyylnIBhPeP4b/1mT4YOTMmUBnC85cgIpsnHxYyaac3xO3RQstDCu7mO7dxdV4oh9
XCiGilRfWNgqeGTFvHIuSiKYmX+n+bfASgqWAqDVQ5p45Hu3062W5hT2+Bn3RZSksLHwi2LUgBrq
JPJiLOn7IBCsV5EeXOLYYBCq93CdjB7FjwnorsmyYANUIdh6ZaSuZdnK1d9/Mm7ylH9++lj8zx6e
7Ws+yx7qj79qfk7/+Yj9/3F2U5yY/vVjQ1eLc+i7E9v8A/9U1Rmg1ZEpky2Ifk7yVPx4Xkz7EzKw
eWNGgMHpYNbQ/66qcz7pWIgcHUmFQSjgfI763UEksB3J2dfg8DhZWIL+xnnt49mAvXrWf9Da4klW
pvig8A0tLYFY5MhF42hi0/uGvY4HrfmFqO69UJ5fS2ol//A6HAul/vHsE9QxDSl8SpRmSfnQuMmw
U1newdsjw55yr09/3KbvpClvpSgfFoH5BUFWsZRQ8GH9t+aP/UZdxyNdporDx2IoORi6Ay47oAoN
rTs7+sVL/ekKzi/FBsahlwuIy+j9S9E4jpiu5HNMTJx9QfZaLH284Tdv7qe/OD1+9xL8YfT6fgml
IfGRoLx1BQvw+5cx7NGn299C9ordAoGFB4gUE2/1WWgaDu0kz1+9Ju2CBRQdczMYqt0wEM4eCG5R
G2lMyZefv6G/uMLcuzr/4wLT0Pxw49TmzM1oeT+RtPBvCEVKVl439ZPfIpD+X7wWgcEWwlO+2tnR
9/bb9DNoRVnUW4vadtVFUfbtDfwCugGKcuJXysy/uFeJ4bTZPRxXR8P04SzSh9U45n1hAzWLzINR
ud4NpntnDUmZOXrX5ZfxZJWHQG84LTE9hjaqz47pjEi3TosggOnI2hc0/TpgAcm4kcAcfmGu+Yt7
js2Sm01A3+bMPdcab25vrL7dZMSpvShTLcNq7FOyiLxd/fyy/9Wr2FyFWehtCql/KOX0DEZW4MT2
QpU2fUZEojexItzmF1f8Y2HEo8MdxGpmo7oVSDPff5jQTYkDj32bScLUbOyp9ZkBG+IFz161J6VF
A7ppSHc9+yn/H3vntSM5kmzbf7nvHFCLV4oQqbNSVr4QWYpaOTW//i5WzwEqouJkIPv1XmAGaHRX
twdJF+Zmttd++PgJT60qG2mDDFBpnVvHhraqXo9pF8XUb0VcrUe5CaE/4l66GawQBQvq4QWqJ9nJ
3sQxgcY10e5KwqLW7c2x+jkY7TnZ2om3vnbOKabFu1876g5fB6d9g6U5unW7MMJ7TEzpgmrt4vHj
Jz8xy4m4kDwh0JJVNpbDUaRYG0vsbtn3FfhkI4aAKoVloZO2M41lQ4AXfv94xFPPZZOUUBUeTuEY
OBwxbKghV0lkuJEQuNUIyg8DZDr/86MQf9pIdZF4cCM9HIV7Nc3MkYOuMTPloF5y+qkqyd78i1Ec
BmBlMH3to5WxFPRkTQXFrwTs3J1S5UkAI665/XiUE1ssCC1TMzB9NS3bOlrl0gokrwtOFnxV9K0S
j8jaZ6nyR0myPv9AdJNaKitBJktxvOlZpVJT+Sd7Xlhcau2V8VaGFHU+fqD1tRydYeQhCF2YcPDx
jrcteRJF0ckdo7SgVPHxtLBEyTAcgEIm1Af4+NRrNPsO/O+ZDfPEq3TA81icIRSD1OOtzDZE3kg1
3djYzsbUUdpi0y8DCAZRSmcOq/UwOn5IaKXk4mAiWms67WBvxtnd6iaOcqSW1SbvTZr2NQwb5aiH
o6BeNDj7nXmtJ1YWvEpSLjjrYOl8vIEa1OK6Lu90V5s1uIwtF4RWS5Uzz3XqFepszwY6DKR3x3EO
NRwQNuMqdCwHbYcnfbwBsAdUsO+1M4v41DwxZDalVeZsk5Q8fIWRXoyDOUprkdSM9nhGqPtC7sft
mvS8SrVC8lQpyx8Fjec0kurymeFPPSn1RayK6Jrmvrq+7z9O16qizxCMw6qNBtVJeTS/Nh3RXdOo
UJ95qacmi2Egj0GTvmqij4KNcgT+7RgDn06Mt1NYfpmTEBcWsfwywxR5NFyvj5fg33PFItfL6aIh
56Nb/OjV9iU7pD1UOj4khbZJs1C9BPRmBJ8fxaYRbo1P1qyjdvgGJ3z5+hAL19U0B8BK26mbKg+t
M2L4v78T9ynTMMg2y7Ce7KNRMA8ql4gaNxSQxnzgTux872kQ/4FD3LL9+IHWHvmjVb0Kmumwp40e
1sNxY7sK8JBH5QZDbGjJbghLsvc1LFpoMlIGsgG0RwIqtcdh7UMftDYw+EuEj80od76EkdvbEvJf
gVFcZbQXt4MueYYzdb8SecgRMo+NhZ8DGWGVq3xRfM3GOEIEaObdsKkckdBCgKGOr3bDqLlJKjU/
nLik5y6J5QGAJkt2tXZUjUdab2n7zsoe69Iy0QvkM5RpvoWm0v3SOBRvDaNMX+Af0+NS1/xqfq9q
jnShlvpjXBqE9F3ulC09eKH6FTxQXwRqmRhXjiVFPKLZRBcgxuLMZ1qTmQQdIy10v5Me9HrNmDBF
zAv6Fj/+ACfmrbJqDdHgEihShz2cUfmUWkkcoTEdWkO9Lvr6DS/ncP/xICcm1Cr6IuqgUML2fXSs
Z3VcQUAyNBdz8PkypR6ws2sHJ2B8OM5NqL/nk4JmzkQk76xL8WiPSZtEFviCA1gn+7PNzMzE9Wc2
wMoPtB2cOSBOhLkWKhJgT9zAuTBoRyF2masxHY5coMBrWt/H3gAzm+W1cyemeqSs3+SgRi2nCD1F
yA5d0LY6/8AEPAE6naX3DUYnZ17178j68Jhc36SqIE1DfAKe4fCD9rWmd3TmGYib1fyiq822BdqT
GDsJZI4FWim3rzEs5bVouHPYHoLT6aYdTFwr8Vzr4EQnxtrippXcw3ILMldDBXs+s13+vT/zK1fX
PK6ElkGq5vBXVrZatdiUG7yiQv3WNuSjsxq/NC796s+RTt8bDOD7n5+fhgT/3EYodOlgPg4HteI8
wchh5tVUhnZVpCTxCjlRdkuXSTcfD3Xq+WwSCmRyKdehRzwcCmR5yv2qRFkWc5GV7cWkdXe6hzX9
czbSG2usljNv9NQasy2HbBPcHHLHRxNfw6IJDNmaLunHZtfWhvqc8zc9+KuIpT9+ulNjkW6iDkkw
QW//0Yssy566SIWUh2Oo3yt08HjGqNVXUkO/zb8YiqmMpJzkHGvt8EXS5lMuQ0XIsnTKuINxx+yA
fwxF51y0d/KhmIvY+bJ+wNkcjjQuyHTmgXuUPsvapuJcxShZsen54nKanXmsU9suaH4SXAA91q3x
cLDYQvZLdwRdmlYNY2CClMuF2fz28cs7MQoaWO5TiIuJz48vOrhBK4PSsj3FjVLcZiKrdlg/AsD/
F8OsYBJjRTNRaTp8GIdcOWBYpsNEWmNfxqp2RclL3n1+FKISghLgAop8TLlhIyMDRpXcNbp2uJ/Q
A/lR46hnFu668Rxtnzhy0lrJ1mSSuz16FmOUKyj9kuFyk+dQ1ItfNKndKYl1hUz6HG/jxJRjF6LV
gEQ1p4d1tI7oG59R9jIYB4z2qsBL3ThArbciVj+f2Vo7FMh7c9PQDWpJh99o0iUkwOi26BeLkAzA
kab/vh3OXHdPvD2kMzoXNGK5dSUdjmK0SgTHnruMncvWzqa7ej8Vk/7QdHbhRdqonkmWHqGI1uwt
/1+9WZl5PB86y4MrxeS01szbIs9UlyG9wWWmviD76S4kEtL3S60sP5JsUR6olFemO0T9sBv5fduP
p+apx9bW9cW8pBxxfDVdNHMKQ0I8qlD1smtSFT5wKqnPXRen3hx245mlcGq8tUxoqywHkBFH8wbG
Ia3MC08dCbncC+p1G2eM46cObzqAx8grP36+E/OUigidDjCXViLP0SYsholk+O88MVZkG9w1FF8Z
IjMg1fb6L0YiewYKgSIcSenD74nIUw6tfCJUlpFojIYCeSsdysu8H8ZPpy6guqGkhV6m/t6HD4eK
4B4omKGT65X1u1YrrWcJy6Vr057OVWnWzMTRnsLBtTYCQWugDnu02dOo6KQAwE1aeYfsjlPhwcbs
3c91qKy06puYgeGBsxsH4rOPX+eJA4AUFzkuKsRM0OPAG0jWiPEMeyZATvuJswhWEYShM9PjxHTU
1yIXv5zAg786fJO/a8aSxt5iW1OOleHySpMKzGIl/tmG4+c3aPIXbJZrwZtQ/+ii3WDOLg9onxCz
YjxidHQzGjGIcZrtqQWTTTkzTU69QiotayWRkhflvMOHy5dFWq90NM6LZvqC20i+HaGrn1nRp0ax
1hYvdnqyaceHG8FWXtPcuSri4ic6RvpgTM/eDU4OQivAb2Qfm+VRhAPVrmqbkHtoRXPLtVn3xo2Q
FSX4eM6d2izI+pNd5WnWroXDF1ZWWoM5jW1A77TsrZ6Y+sUE4NqHiSj9i+lNLsTQKH9S0V2BK38m
lGIdpzJHENAvqJ65Kk8OihzJOJMuXn/w8fIliie3QzWOHOvRbouID5eanhkwJVWCfRheS3ZrVZtB
W5b92FQGnf71lZCRmM2VeTZDcmJ0ojfCA84t9o+jZ4wSZY56eWAJF5n8nNdt9J70jnqLuWz46SsE
XcMgWn5v9dBTjr6cDD89mWn3d+PBnmlXToaHuOoR+mlDdObE/HtLZCjK7xAVcNrj2Q6/3NioMSw+
+POFNDSxN2or4rVpjHcw71bnDmuyHOnNWjLcfDw9T4y89k+yzjgIeadH61k0SIjRF2po/Ixwm3EJ
fsgqw37iDmrHWK9oSUC0l/jLrFLF+Xjsv5cGF0ICMMo0VNGpER0+Ne4ctNtxu3C7BCHTejHbdVka
7efKWs4M9fdad2TqizaIVM0CQXG01gHnCqPSSWlZUm/dZRBa9rjOfv584XJByYlKKUDGv8iTJFnr
dEKjyJ0pcjxjNsCAO8q5poMTz7KiWLU1KGCt/87C/JE3tnHDYWMmHIeJ3O3MplhcBPFy8OmPw9Rn
F6FsyrX9uIhimFWB0Zut0Sm6yAGSS6hfs4i8ttWX/cdDrQfi4Y5Ct6oK15DM25qQONpRYOiPxUie
nBY7o3zP+5IsJK5v73qYzLdjVuco3lTl0wcZg1KU5DCjUMPmfDj5wggPDuhFJDmjMHrD7RHt2SBF
3z5+tBPfijCDlhQ84WwQNkfblTLT0GWpYGd1rtGbdpl1n6LQ7P+bUdiSuT5x5zsepa5MrKI7RhFl
CkRCqWlhKPLlzCgnluva1cvVbK2sUps5fGO01Upx1qkA7cdhCUhbLh7uyIun2Np4Zus9kbZjN+Qi
SOMfyTu6xg/HGqmaITFljjdWhdckPdhlIFlZj3SewHI/cQJ8TUbdDFpcNf0R17EfXFUdx20mXWxz
Kc4DUxire06p+qMx65/OE6+7NbCxFa5MD+Dxtmli0ToRL7va2Bc7vbJkfglylo+/69+RJKOwHkj4
UC7lZR6+hUhAnXAy1iCmbuYLqLzyImsXUXk58DuPAzI584lPTFfIT2RK10E5Fo4+8Wx3aPcbPnEd
mfL1mGvLJjbS+UxB5dQoBENrQoFbm3ZcUFGlrsMM3dSwRym0J37Ga4/m5MzKO5GMXjdiA4abQ9MF
VaLDlzcxZWajW6sYGGeiOrfNvbmU9UMrOiTPVhKVL0UGKl4UJX6Q6LJ+YDfV07w5pC3qtrg4s8ud
WD5kGtZOMXJPpHiPpswsbCMDi8fH5HL5RS+sZFtBE3jQO4wmP543J4bi8CF3t24HDmH04aPrIENl
2Am6mxZdjB1Dm1+Zc95usJ0SZxbCqaFIQ9GKQpcgV6qjoXBcKf8pwdGh3nwDmANSDv8cfxjwJf38
cjDWOJ1kIEEZaY7Dx+pHaQ5phCG7oYTImZYpvYklCzOGwZQ2La6nn18N1ExJtLLnrdfCoy/m6NxA
bKUA89usOJEqSXamDDfqcx+Ld4Zcg3KpRvJixYYfPhV6gaazBKPMPYWgpotNX7aj5DHFFfOTD6TJ
aG+I9Ej386lojz4cypwp+7WItlDDZBWEABkn2rarz3wmcIuH5/k6DKlgmTBLoeJsHW3eZdcuQzYw
jI1+E6NViAgpVr65D5XUQ+8VLNDfpqzGYyRVNo4ePq3N/6gw/EKtPv12+S0c8WTl167w4wyKijPg
AgNgbSeAXIRSAg+OAcPuyqH/+uMP+fdjkwxiYkLbpzec7fPw7Y4AZrIioSPDxqXywjHjFk+X/Fwp
/9Qo1BootP6usOvq4Shanjco8AHENK05vSl4N7w0evn66UdhSpootgjIDGbm4SBz08d138q6WzhW
6ceZ2iJ7ST4btpCqU9iXUYoB3GQ9Hx1vZj125TTywjLNbgKTuBZps5Od+yz6+uL/jC/XcVaYMjcr
Nl/qu4dPg1alQIGK25ZJs/P3io7GN3xh87fFrKzCXVSr/tWtzESwK867NirNu5ZUKXWxMe0B69K+
NmAIWAA2aFYCIxue0ezkMbcuhkoW1uPYpysuuawtsU3CQtpHS1VHOyupu7teGSysTSG94Kam6uVV
WaZIIs1p0L7PYLyXAJ6ItCuHSsMdeJm13itZKi3JMVltg6kQFtg2dWyuUEw3tduYcfdVEyFxXpFP
fbSrxwEHYM4Qe5djSPfe9g6cGlBfeGhN+OUYm1LOswiHTRvi184OAVJ4FUFpdDs5PZbcszU/DzrO
bF5nVMZtzMJtNzkmQuoGu4KldhVkSWIv6znG1lNVFC9V18cP9pxA/nYw3bsuRKM9yuAa3+tR1YEs
r5YHGA0rRbGdCF3CwDam7pqAIHsb7a6ZNlE86coGXJfiXDdpyL4XJ2qV7tMszoF8E9lF29BOdcgZ
9uRIsFpWNyVJqcvC7yaztFfTsHjYqrRbRU9xM2IXJMx6Nft1hvyymCjk+ygyi4q9u6/wO5QkUXum
2YzvtVwrzxo6ssHL4hCw8FKWzqNuTGa7j9tq+R5rJi13rTNhK8T2Ju6BXWV3+iDq3MU1sHglbEmA
wqSiCr1ZGEAYOlQYDeJXMcpuZOfNtSpp+rNalYAuJsPMnmX+mnneDeauxUdW0CtuN/1mAbYq/MEJ
2f5TuppzvyuWjMAAzEeMWdA4tphP1Y3kJo1qfguxUAUCmIhqF/Ulf2KwqmkmRjaaHyVG7iFICAPZ
M/7I2mMkZ6iYUS6HLxaq6HBnoUH8Yg29fYcOS9unc+/sk1gXF/KMDh5aHnw5erHfZik0n0nht4hC
TAsSlwR1TnjhoqWUgJJmbPDhGiTE8ZZSTNuWzMYPebIyFGwFflpeYtuJxCaIfHlV4b3C1XFq3Oia
vPdsWj4mD+v18YuATlf7TU3E6bZW0xQXZM8w/DWVNT3G7RfK2RwN1vPQVimeXvz734dhygtgjfZ0
VTr4L7pN56S7XK5znCAhm/G58ZVygJk1049uyq1vY0dnT4AfHrAaCDvxy0SyofTD0azuQEtC2s7l
SvBcFXD72q2WhEk0p3WP0LmLlysBG2G6pY/CfI9FggR9dEoDLlZmdl1QdSYdDnpT2uZVqtrpeGu0
QtMejVwBmWbac8RiaPIO4zkcOdGf4x6IlbaZWeU9fRLtV4DetrxFOgFEjQaEIfyaaq2MgfgSj4M3
SCJ7FTr0Jfy7GmPx8AyZXxDlNRjGA6lI7TfwRMtGcfDlvMLENxt3NZ2HJdW6dvgq4iXGDs+ac/aH
rhwULzPquHXbaRCvvTwNXyJcC4Bo8S72pZbaCU19oEguagMxn9/hFmW6Rb1ayco64TP9OvlE8IW+
ZMT8MkqwUy9FRxPFAurqyojlQtmlSV9eVY2AUTt0wDEGrGjfisKUH9j/27e6w4zVt7UGdgASxrV9
qa6/1sPcOhtNMhsngNAj21yrRCa8yBm72xQmFcQZuS0jl9ZR/qGBsOM5TrLoDqJG0mGsqy69G1Gi
xk45tVFCSaMwfuUOlDLdyt9xJ43uwJ/DVUkKGYeYcMp5J5Gclo47cz3IvToEwec3i11htuhMSIq7
KNFuOyiHKh6UC0JKZ1ZLZIp4fYx+R7NvtCusNp+jYOrqXoVeYcP+8xanHB9nEQ73kdJniE5iYevP
jT7MSHKNTnkLFV15Ez1bwUWvGJP2bpolV+H9EGqUOmvbCa9hQkojNBKhfpWUYSjZ/xPQzHR8ZkbQ
zkZ2Rz6Nudlook02mQHRxh0UuwjdxskxUrDitKXJIuvtrdpyu3GBkjhZMCrpfCOcZVh8YyAc9SpF
RpiGd6Z+IyVh/ZgsFvRdGuEs48KM++EnLVzwgeVEQ+o/T3RrvPS4isb7phP60+rcWAvzope14tcc
iXp2w9hYLrJsGBdgrCFyjbXQpAYsjRanB+7z+FUoEvdZJ5TtxBs0JbvQkMViHF+q9t7oEPT7eMvK
b+PCLoD72Wx/k2I693m+CdWrHqod5o8TTImWZPfCLqPT2ZtUw/wu4Wz6hL8qbMhRQ8cWRCwocuF5
noDGWmrYAF2Rg7Gm9dj6siRUza1ewVKSlvzwQpPkLPMafIEoGUbp7AQGoJ9vCQYf/damFwc6qt5w
91iKPtnD+xljaERFS3JWjwdSs86CFHaSnALQ5xRm22bMkvtOScYl4AhbVYA2XLLBaZwHW86KiA9p
TrAXqT8ZvoJYEOg+W959PSUKnmgQZvA+qzR8VyPHQh2oy4p0mU017oj10vT5zkhj534J8VP05Kxp
bvp8wiEYpEXs4SAdBjJ98FgbV615x0RfJjDTHPDfFS2OsSIiiz+gz6bL77qdsiq8XUAAwSPp+tD6
pWNXL236qbblW4W22DRokZjob1NudvmWaW11t3KvwzRFBCjUa9WMU1yfFhMboERv2fsS0+znTYzF
MgggNZvmQO+lvtmqIqenKmkXI70GvDsrX3A/MtStlIWxuufKU/X7GIV0DYYwGfGTT9to9CQnH99F
3Y397Zz22pd6AfA4u0AzdHtX/cZXh79R1tyIwVr3K+H644D4+JpLCMkVjV4Bivhc147LXlqWtWzn
MzqGeayCWMX6LdOj7NYyx+ju46HW29FRtLoWV9ZLy4pYODbDkDSFvhENgwOLLlOX3i/TNwWQHIhM
zgTEMewvkqhV9yBil6Bt+zL4ePyTj0rTAgm+tRHyuIcAR+Q4iwtYgzaI+k3TGdpTE8K5snPRnCl7
/HWX4a1SjedKv+oWCWgPA/M4KysVKwodNggFYEnR521Td9MnUxR8O5tsE6j93w5Bxz0skgnTyRo5
uVSopAHGWqB8e72jaUpuzlx9T3w7+jnXfAFtTFQbjrIhi2znSweY0c0zXXbVQqM51kiS2bVjEzGw
UySbdKnj6z616gsQyfb3j7/dqRf6u5hDy4NKAuho/CaVrJIQjpZyO2y28xzWwWhQRv14lFMzBNkL
WQukQ7QgHd3va7zIuUmNABAFbHt9Ap6qWwQW8xh+3iaB5DzFDCoQtFL9dUUUnd5norRp7UicNFio
ClybrWH//PiB/n5t6yirrd3afElf0OE8VCyFCIaMkwsnt3LVwQYHMKXdmdf2d15EWSUhNMPzPySw
q3T3z/pskth0H0QMI7X5eMv92wq0PCo2HAfO4IsW30Vgtj2RxjDdmAVGsdWcZZIL+nHc2+0wkGiO
EsqrTnmmGHJcgYHXvmbZaYqgGEc76FGutEDyrVcE0K6+mPJ7NBjSRuYA3vQhIbqNRq1zzT4+1why
6rWj0Ce1Rhc0LRlH9//QmUGFV7wPzuHSa4uKIH6KtTP72clR0NxRkqPWbx4XsqasHzt2Tt3t8QPd
tMX4AuroXMHi7xQD2lSEYGioUR3xOEeftl0SqOGcD/TvO27cKf1rWbWyq7SZdV/hj/DPQ/1/csT/
Wbfn/10B74q+/Jn8STta//z/IIswyiTfj+sfuVrMMvkI/wjgSfn8R6Z/CgEobCLARPyT/wrgjf+w
rvGOo0UewSC9cyzK/wrg+XdoRlzrSTCiyZjyUT+hgD+Cj6ytyNyMKMsSg9BV8Fue/+fqX2pJjnVl
xK84mQBLR0/c7uYgCkvAbM78POo2htrpVTbsa7nI9lY/rLYp2A876Zk2waPJ+s8vIbFNvplYHm+Y
w8nat3FG80tS7Ots3IcwlGBv68lXw6nPqpw1/lN/BDO/h+Id0vxImQw20dG6gCShUaqCP9TJ4Uus
l4E6qVdTaGo7TcTKBt8CQLzRmN/QfEaUnlQzdTvAkouqYkDSt84/6+Z/FeyvW8rR78HWcm0yJbwh
A3605ViOVM1IBvN9WI0OZEfndbQB1ola38fmaPlFBdStk82nPybp3T8DfMAJWF/DwbBHJyY3fk2Z
mzlf+2OEVxoGDi4ZnhIKhoEfj3Ti2/45knUUAfTKTLJKKPk+jsdvUpRswxQiJuZhP7j6nHuqlef1
x+tkFlP9BOr1+2XyeY8b6uB6Crk1qmwv5SFqJSuz/BEat9+Q8K+F8azO85YL/y8R7o1KCqLsoo51
Neh0+1WdMU4nfcSy3YR2rQTIDxylglI7bvMumQO0+NlNXHEngWQJHKnxQVejSpWl6gvBs3LXlw3J
DEn/xk3otllgEpAnwjBW1viCWK6pyi6Oh6cM65xNa7ZPqbTeOVEiBUUsBl9Z7XycJPzKBjHcmyMG
F+ha0EYtjT+p9k2YzmowamH1TBRSJ24/lF/VVrqZyfZezFr8KM+92Bjp8CIN4J/mxAoEynFlUWfC
rwi71sm55tzZtkXRczWeMYI3Rhfr7gullza2Mtq7lIYgt54KE+w7C7GN+yczj0MUVsUYgClXHhyt
vtQhE9AHYQRC6+xNPneowsGm62LCAsgoN23S/bTL6AeyEZKBbb7tVmsm0j9eL8Vf7cXaLEO/qchN
mnE0+kKbMOmun+SxeFVwo3BNXXEjeVu1301QD/CsknCX0h2/76u6BtvU1rupdXZtpe7YJ14hR90m
mfoTWNboCRpFtjbYdzesZm9sdKj3NI6Bh+h3dUmKKB21p0iZtkyUb1IYS27bIPbo8ze7Wum3je2O
XbNd2sXxYUhh8BaxHQkzKq6MPnqVO2iVQ8t6EbQGuaLNU/zw9AchOqi3SXPTkm4FT2PIAWYhUSC3
4R0pUNTYOn+gMp8thXlBoFHAey3s564320Cd0ze1krEgDs0aCdu8hdjPnrNQEuKlZ+48IDhzKlW9
mJBUwqq1n1FJf0Nf5bwA0XoyFgXiooSrFiTQ3Cdn55VDH9gOiYDamnaLpgWTqd9HaYefPVnYstmn
VvN9SjFAst0+m+9zBauaOKLfNU5x5Yo1X4pp0y4iBSpcAqadbJcVyv5ij19CSb2f4r52+9a6xb3k
3m5qAL255MtDp7JqimDpki8LWtx5SkZfnvKdk6vPYHwf07C+YHf2tAH4ctMHU/qCTxZe9g+qU+6j
6UcUq1egG716AgY7BHVv+LRPuBjOyPqaKBJ7ON/XqjbBqX2rI2CMpGAGWdpFykPEhl6NelCaC0Eq
Da8Yu0zW66SsO0AVqE14UfQyjN4+aIEITSrGgfULatsnIKB9zfKLqruk3JiKK8P0Ltpsy0VTla5t
IyXg3Gp6RlqjvMJEKzDjm6jfRvYXvOf3mlgCefHlTnjy9Ba1254qZpP1V31zm9UoGQWI9ebNsOd3
PX6v+x8SFuf9uGAT6lrpD/JMQa7g/vC0xNS4Jn+qmbbqXSlDScLhypHqnRn7Y/QjLYUn4l/TQmUh
2dTdjwT3y7j3ccK97NRhY9cXU/Gl1Fofo+oAPhJele5IdiDBNszsbkoBe1Wy/EmkLnl/XGPFBnOj
QHJe4x46tm9plTur4iLMbC954fU67fRl0kuIMjg0jjf4ZwAy1wMFZ6AYk4VK9ZU4h+X/IDV+pcqX
usofyELXafSLRAZBmtcXqYZRWcQUHopN1Q5eX8We1nw3CuDZmsU02koL0OBI39hFfKsOA2xS3jAA
0070wfouAUT5yYijD6o3FY54UcjwajUOEsd3aMjJ0o1WqF8MCiUieqihYQ+27ZswT0dZ9Sdw+U0z
bOp5wP86guf6WihL0C9UfgHIAVJVYnjgTuuS+EaGbOLXNGMn8p6Iyz6JcRfEgdiRr7pY2TWyeDZJ
7Nqlfq3G+VcxF5Ql5MCQr+ZCbA2ZuhD5T9opPAknl1KGXV/5rZAoKRVeI90tacDF8otewSiVqY2Q
qSJdvNEpY+jG+zI+mDEiJ1u/Lo2ErfA2Vd/Ix3tFofBfuV4h1GkS3zjifSxvI2C8S/TdqFCmmMLX
4dKmFd4pk+MbcuIPY+hZ4U2X91sVszzXEAYdTHC4cfLkZzegwrcEuHyw1HB8TeSg5+X9aGL4VCnJ
G/4WSJnxBQLbrrWbOm9L+Ln2q7wCFQtc81wtnjfZMFwD0hBez6YBXFjBXaB6xuzyF44w12MULxdJ
Pj5MeuRchgoI/CrPiot6sDbW8DiH9i9NHe6E4tNQvsWUwfYTSVzCuHQnyuLINGN/kPKf4cIGlIoa
0Px4qaf5j2oQyi5J+3u1ya6Ell8pbZMHnXyuFRZM019BBcopnbYLGr9XGfRRsJQordElhiPtQLD7
YzI3X9JwRwm5fKDndwgyDEmzvkt9mrUdLDq40+t+RT/0pWPiOURTVHE5Y/5cuZBqb+1Z6gGX7wfa
X5S25awcgtBJ36kZKDBpKdL/wANPN32b3Qf3wOdisLRHIPEvXZjGgcO6VeofdW5v4MQQF0BZSx+n
Ts9JWUvTTbiWSL1KvdbTvTNLyS8sDKw7s1+Kd96O1Xxd6lshDUHSVR5UX35K62Db0Eqq30fL1VJ7
Co4tkeZQjuhHas03kqR5gyJfjbol3FRpSKs6L0uJpFtdKy70frvD+JwtrVcN/d60uvBbteA8MOTD
g6JM3aVeSc2dXTBMR/LwLm5Eeg14PPPkwWYPWeoGFKWYv8VzWr0kNBSPZXPdtd0NIoPsvjNtyZ/n
4pXsFJjs0U4p+IxuEU8FxTEnSG221sjGooEmQLaD6hspokBJ8/4utOqnEe+nwMBMJfdSSx49kN1Z
7DmFxQ6vzreqM+McVrSNJ8ZYBAYyDK/snfASEyBo2raDFVjtZItXILX37CGXN6jW3/BuM1p3aMIS
YzHc5yUa/lxHbS/gK8/3Vae8VGoFO0fIF0KvpWtJLMxXO7qxwroKotj5YQkqixKSULdswCNTQDDx
YCIsKcqk2uLEaV8QeOGEidukZwsJgXTEjswWwt7kNCok6GFXVJq4bXOsHJqy2k5l9z116hv2watp
MZ7mRbkoZX2vYRoTzEXxhsDtWcTdK5gu3aP1kyzgTI1Z61jWmao2mMA0va8QtF7LK+6oGAW1LJGI
t1A1MKugOs4XmGp6Y7p5ke5zZ+y/d1k1PJSa86IXmDRVOgdlrb9G9CW7RUeVq1OuJsCDbpkP74tJ
3VRvMaWbqkl42CDfLhEA04IwZNGYUBm8+76t/VjkA4iUiEgEnK4vdaXftdbLlAsiDG14tdO8Kd+q
0DZnenhWq+hizpyLlkfG/YX9JAtgMWPWpatYPsUqFjTuTKWjvZeyrsNZJRq/k0DnRFOtYvyZq9q1
2ZfxA4I0oGKiUUM/ZcbIxnsqX6TZFkf67xkwApD7afTYd339XsrduzHVeEblbifVzh7PoGiXNlIH
nGpIeKpe3xvtWzmyP3hzD6FkNLrqRij99GJNykU3qDR+4zy6qj8Xv16Gwuv7CPu/S6w8qrLCn76e
9/WAH0MZXvWzvaOLIMA15VqRjFfQ1xn1UcTgbqvjSaWCOvVt/U3tUnHNBYmoqZ8DKYz6IAcSSwuA
LsrSWw+0xdn2E1FBu9i+yjJiYe/xZcnD6qJ16msafdyK8zK38AbVLgvWvmP8UtINiAOl4p1+01Y/
pqz0nOZlUL5VLX9/ouhb4DFWbtWpCspJwTLjUc9Gb8mUlxpYBKW2oaofKsPysjzeO8lds8xuFWmX
7dLcqaK4VqyrsX5phksTB4WMKEJX3+3xTl6aTW4PGwopKl7U71nH6sfh2ei/9yOKLMLs7dJIjw0L
tuzbqwhNsquCjIjUb8lSXlT4mbhKrEfryVi6qlnT8tAo+JxoXjp1hSenzrKrErkJ2kzfyE7h2rUc
OHRU2Li1FflrP/4s2ksNsWCQiNyLGuq57FyD3F9Gdu/B1gsac7zoc7EzRIVfDTEVYbRPxxt9HvvG
ZK+kmG/5UlFcdkm+0/XnQrH8MNE3pJpBkpCBbUjVWXkamJiN+3A88vnRYovo09u01i9zDu98eMzj
5Jtm/+ynq7RMQaI3er6tBzxHwji9EdO1FBKGTY0VmI6Ue5Yi3cUqZOh6sa+nlgMVD29KG8VPGoM0
NkxIxejCb0SpXKJ1+6fR7VMZwf8niZmknP73fGHQxdTvD41OLf6N/yIzrf9Qf4JLQIKGGru8KsL/
i8xU/4NKHEdpmpRJF/3OJf4PMlP/Dz2hXPX+L3VntuQ2km3ZX+kfwDXMgL+SIBkzyVBICukFlqkB
8+SO+et7gXm7r4KMCnY+tlmZVaVVVRCDw/2cffYAgARjC4ul/4sYWv/FlBACNdMfGIenjOp/gRhC
Dn5TCXkYdjBiWQYfKCNsxlgLuvaH0iPNp5EMlTFeRZlRwTYrpHMwa6fRWLxmJO8kpnLkZORlRfJF
plux7gV9NmvflJSQY2Rqm/K1iaUN5kTMihlzBnSmvMfQMP1mDaKP72JqdUYKDPehneZMhTdGXLv+
LYmMeXInuwrP/bhIDXuHkDn85jl1eIAkRWg6mW9GHWjO1GCcbBrFT8Kisu9ZkRneWmVKRrsUGswn
iEvNFCQS8IhPl+YscP3aY4cch+RoNVZ7CDGXZsjhMtff6Y6MqjV/BIvyuRlIFU7bWt6boo2cu3Ri
MrzK4TY7u6Z0auMz9tJDTWCXxogtn0QO7zgrSYiUVSvCoLdlRKJioYM7WXoj9H1pT5rcFY7XRNss
LGO6xAhywtql/hBUeprEco0hBEMi4ilRVMAl8HXialTYTMT3uCmqcQCLVqpN7WI1XwelRwe/cSpZ
uwNZM8ZCIxlTh2Z96rJo/uSlVaRe+gyW6nybVE6s/L9NPRnH7p4I1Vbvjr2nYpx5G+QVqXjqBp1c
uGdTKxbuRaGQnOHe3o+OggGXdDb2WM8c7GbWwZ/QiV1dZaqUkIV6rDLFWnUVEIJeSuFtsTjnOHaN
ilCdgkyU+r52YITfJyTZfefkrVLiYLyYSKBhiqmG5zHmeNSFLPtPUc73srFThtAr+BZG+Vw1jZU9
WrDUsp2X98OwtvJUauQq+nOMAVFHbexjY+muDPiPZIXBWTFv59aHJbUOs6H21tXQiORmWmLB1Skh
vDulhaen5HCZOuZAKoQkUdydIiAsfLd0686cYr16rE4J5GOSlC+CAtJYjUbWHqKeNOvAsFhzqzkj
yVxpuad2LbEpB/zDiQ5VUNqItVyyo3lD6T45BUqLbgmXzqxkfPW8lLZwhVHRsm5PYdSuvgRTQzsL
TYgMnYEbsq+aAQ1qP5m70WmRPNppQgU15j7EkMGRo/kdWUOTBX5SKp9Qm75r7sVoEpQ9+QjUiXgL
o1oeDSG9Z2HUQ3Iz9kCnq+YfKkMvdWkwEUh1AnhPzAfIOLAgshMjAlN22BGhyPu8gye4kCecyVN4
MhNhCsNCx2egxAz/RMNIQVfjVwjYkDSmE2GjPZE32hkD9mTlnLgdSSuIX1m3/1A/TjQQ50QJiRsA
uHX1D1XkRBtpohgGSdOXYm0tvJKuz6CYoCyWT8bCO9EaY7DXOGv4R7wJIaYQFwRJxa6Udh+fqCvD
icaSZAulpTnRW5yF6WKeSC+6Fk8OWAR2wJgxLMQYD37fp25hy4gTcaY7kWiwK4qP0WhRHWYNJBt1
Itx0J/KNfSLiuJ3dx1t94ed4J6pOlqFHCNJhofAwGqr/dk7EniRciC6zLtIMPEgTd/6JBoTJFzDw
wg2KafhdiGh8+PCOFBEnNnlcOEp6KDg2xYliROxa9DldeEeKYQP1b1FA0RgSRWnWnGhKMktysjsW
8lK28JjGE6WpWthN7ono1Bihf2uf6E/DwoQKT6Qo1MIQpPoTWaqlj+3WoYpx6a9OhKr8RK6Cb6Pf
wZeHcsUXUvz2tDK/lwspqz/xs/S5IBL7ayYa0I0Th2sisOAXo3yYXYmljGwVAQy+JPFkP9UnFph7
YoRBfu7mYFyIYu7ocxiYxDEt+Y+u8ncLVAkdtXflccZhMYTU0IK8yBMLjZMMRlrGnncoTzw1ay75
oCLApTKwc2F8w/iRkDfD7qajdOpI20BHDomNi2qz8/eTxpfcEOMYYjJL/njkr2ZXCdrmWuijA1CW
WbwCiaUjKaQ4f3HS+SBWX+s0GutV2LJ5rTxTG8uV0eLvT3cno7FfN4Mo8hUxNTG9lea6xyQVSUvm
pJtTJma6MxOVpVL9q9RQU965U5pUK9dsTayghF94a1Haxk+TqJ6SYNdYkYoHtxgPI3yVagK4JG2+
3aIlxLHMMn6WSp8lLCfReSvIWm0HEp0lYbu1aKYAcbQyvK+zmdp5KPwuCcossx4bs4yzaaUIQujJ
b3bJTmoSaXWfB2F3n8IZHShs6rw58Alwr5gqQHEUwAq3RRJy28Iyqq+zydqAJxoz+TBUQdZFahIP
eg8WkZklLJTGyX6ThOH5t6yNel4VEAFoeca8Xy5ykrhYw8ulZ0Hamn/xMpLbVn0Xd9GLFjta/aQn
+Nj/nSo95emSxltU2NI7qU72W4i7hwyaSSXzdq5JhghMtx9SIJJMd7esBO2LAnwhzxBO+3MfgRJs
4Uf4TxWT8mk96/l0yHhyGbijRjKZFrZGuHZ6AeKZYcH4F/+76YvXt+J5SrWZBZKP08ug997ToHJf
h8LaNK+OMZgQD8fRs+7mwfSr1SwH8VtT6RwFWdaVT1jzJJ8Eo4GDST6nj+e9mL+KNiSueiz6bym4
wSO0UgzvPZIFjznZrC8WQRvRKrLgEWwLm7Nx1SW4NC7rC2i2hDHCVceVcFejnwwWEI4SyUoxgKSO
saphXDug3IoQtcKON0Mxzg+hWvjqRllENxynJHrPLiF/xORGxS52cWspuRWM0rJMPmvOSJIkcYXp
g4XXLNwz36m+KH+QT30UmkyCYDY+4/+vfg5KOc9ZBpechMnaiDYTofcNkc6oy9dtrIW7HEV9u+7L
odzNxTB4t7AynG6VD7XhrpLRKcqtbuXVZ7DM+k6TOOgGphrqn+0cA2S68ShfKc+gxZcitn6wu9J3
jjZ+E8gus3aCcxrKfewRGrqGZtqMaxYJ+QKGCLUauLIbblpsaYr1AC3iYbJqk2qT5u+H28TQXPpk
kIQagPxFICWkPILbueUL2iCrvB+LKPXQs/kUPGVZAWt2rnTVTsQgfLAuevebzkgVMN2qSGiP+TqB
UYHv2Om1ToJgt4Zdb2Y9M8qgsxESbDyj0XgvNlTpDu74a2oZDX+2iCd2PIK1QcyoXkhREF3RAYoa
YCedN2s/ZeeTOJ2SdAZbFit15lUJtjZBUSoAXLed/M/L7w8bNYaYrK1yq2l1zOPKELJ0HQJzcVw0
HZ1oBLmVDc5qjJsqGsZim0GixKATEnTgYJeH+GLKLYkOv9AeO6+Sxk6jFEx2rpgpzGtENSqI4k6/
GfHRVUGlCtKOc0nOW1FowzOtrop2E0aR4Ls+XH9XAfHMVr4u0875VXFL+qdhVF1ARM1YfqkWB3ey
Vm07ETskJDQRuMTP+vMiUPVepLJFQjB2ph7CKu81QOm2PmotWAS3N8ivoskxi9wlzD/VFsxKsh0n
XqU5YuUOdTI+NoNZ54SrlyHRuVPGJ08GcZfMzjbzG3GUs/D3kSxZI0ncjc+hqwhQrKx6mbfBmdRX
OjUkQhkTdTrbum7LkL2/oFRo7KIPbOBVkjf6evriR3lS35eZZsTMewdgI7dw1bRKkeb8lZSEDLPp
5ZhxJ36Yg6IMmRtkpdGlqBgInPuH+/WvuvP/t7CK/9+SXnzg+//cf2/lr/JH/L8WikT5C7ToT+bO
8v/8pw/XDMv+L0YsS4LCYpN1suL9pxHX8EX8L7J6oODA4IK0sTh+/Hcnrnl04hBpFvcKnEeJK6NB
/j95Yya9vc6ipHtH6I/Q+F/ljZlvW3Fkno6JQSO24ouQDCTpbCjRpqNBRugwPQ5JF26bOlP3LfKw
PdHfTMPk0D92YztsDIqPledZ811XVrBd9AzFiPQbuP+EIVq5CtFSxPpWc8m67eacTEoXFuoYJ90L
WLMWUHJ/kWP3uZmSv4Z07F7CrLNpi5tqpRFktf7jZbzDSzkzDOO2sJVySNIhNGSBQE4IxB8Iw9Dg
+1R75Ugm2uzfNqLXv9eUYYOctd3pQnWPsE6VxAdi3Ke7uqnGK5dw8jb5H0oOl8AVEKCB0hagg5nP
GcjhJq5I+cD1xznut69+M5WHkg66uukzbVMybtgaY6jHAdLN6NVgKFOv4xIRnHAGslPJfNyESGJW
ulG9DMQMM++ChzdAoQBmLDCixfPD98rXrnLSH8gdi31qZd3dYGHByrTQSW9HjNhQzMwpmLKyH0g7
rgiQq4QyV11jjmpFtBfQb10w4TZaLQVR9a8p/c/U6qensJhFodiGhIl844yTJYmBnowGTLHAyBVf
pbaZV55B/hwYv2p+G0lsklygINVXVeTeOKGwfmCQFW4TBZAceHpq9f/sWf+RK3XGWFuuiW+KTxL8
CcADc8u38BODnaieEtt8DG2zCTJqw59lTlT9ylNZuHOayf5mZYMzbTL46fs0qse7vBcg+jZ1OBdb
j4iMfZ/9/uNV+5bRuVwXINs/fDLYaxfWHSpRhCJJNTzKJP3eZkKsYexedbBemFJv16UHbg/NmQkl
oQ0O+86f4FtfQF4fPCrCWZusHYnBah3ZGt+vE3+i723v4JrOv4zY1DYx+c7EI+ea3BYonF6KHJ7u
2iUrfHlnYACzPoV9gAkro1/EPTurnfuX1iqZpIAopk+uSpMAili78eLSP0L9ldThjmDkAalklUy1
/xV/CfuTPfrFd6+Q3xPUc9GG+RQHKA0io+gSHwwyUzMmyLjGBsoDHpjx+/3JasuCSkv9a/497ywQ
dg52X+DRBUI9z1qQVNlVGo/6I+TLuN6i2RoblIpeutaqRG1Dt9/aKq3ddZKCVnooRoBYEE+KYHgp
15ZkrPzxynjvinBX0CGKm0uwxTkBnuBnu+YgYZvWgW20cDYfswlHudC0utsCG/S1xvDwthx1/6bv
DXGT9J1CNOaQx6GS6F4T9rj799fE8UFuj+MJqFQL+fTPhWTM6IlK2J+PGqOzoMXmNArs2eJNpcru
AqEsd4tVbZqsjUqfvvPZSQLAF85TNjoQ7DOXTwk4cXSDj6/sLVcQoymWNyZ3aK/BuWF9n+28rYUy
MW+RqnlZ+Vdt4s3sU8szhlsiskfz9uNfO/N0Of0crrX8Hh8Uf+NcWKJ1aAZtx++Phdm8chroOykf
41ROtEI9QC/YIFLz7ifKovrG0l8b8bdfWu3KsWgMR6mYcDIHunL8nO8lPANSlVCgs8HBRRdnL0cD
WpD24OpHNVrNN3vM4y1lb3lz5d7PNxMT96nFHQCxJlRQtq+3a0DTkLN2TWQcJ12B7qhc2yiice9n
MJ+A6Hf0eoX1vfYgnykhku9pQY925RqWW/lzQ+MallIJkvqJbX9OhJ8FYkVg1+nYjQLepSr5Ym1d
bfAnMh9juvFeeI++ctMbL0SO6og+fPT87Kng7zLGEuRd61Y/r0ObNLor1/aWSLqsjcUZhQkIcxXG
Mf4ZL3dOFZpT9JtHUZJEn7UhbCgfeiMO/8lqiBNrTUB6tqnjlhbXYGyLFajzoKinNleu5PJNcSWs
BcjinH38lbdvCq7lyMTAyo9GYeQ7J2KsbY0KzWrw1DspRCOHebpDnPbaseAmXvn1d5/DH7++fLJ/
1GO2WXaWmer5cRzADa1a6ZtRt1Jm3GXzOWwYkCYlLG3sCYxNqEFhYtC79VPx38mU//nsv9gbCKVg
oXoMufgscJR9eyFjxiCD+UR89Gqa55CiPahhPNyEnVUdSxB72k6VrUstLGFwfMMl+Jsqne0o3fYz
k27vgHUCU/55xMk5hkdw5TldvCUuD69t7Bxs7DwvbOs6DfuO0EuZIEVdHIyhJ4+DNd8g4o/ujRSR
tZJ695Smrbh3+87ZEqkRXbmGZUm++Zy4BOItoCmBVAkag7dPCKA/jcF3kqNuh0/N5OjPJFpXG+y5
wlvVGsaq6sL4yW+8+vDxzb/3ak4Oj9i2Y8x9bjfOPNOJCjJbj3rjqK3VsTziIktgLXrx1s2j/Mrm
ZS6VzsWdYs9GKWKiLlsUF38uyilnaGTLND0ivFbrPkSNBEgJHt4ULlLYhghXJc1NSI2zk7OfwAEs
Z9RvrrWtK8MigjzttpNsQFD7geR4Ay63nlZ2MNTh9F3FhRs4Y/vFlbWxjVwr+lcWqSc/RVRqLBYL
URzf9HkhlyTGLJMuOZpdl2y0zJqDJAfuMUpthbuPfeVEWZ7GxdPCOIWjlZxshGtvn5aP1UCnzXl6
bGLvJVRZv6sLn7nEHP9dpeIB45nx2u55sbObyyx6kaVSp8OaO2tOnSyZ81gXyTFlEgWxxHzVpQpv
h4TQuA5a25x47RZC9zO0Tw7b1FpHqe5u8PHYQVl3NxA9NJ79v12mNOu0KAzJl7ZdnH0fZeT1sVax
gxgKlhcWaV9Msz/OcDqDOazktWdw+VXYOgN72DIUogYVxtvHPkO8bbupTY6lNjs5/LLUttaaE5n6
So6z/GmXxsHz/S3sdgqvnESmVUIipVrrKp53faLp7cpEoB1Nzmc/dPK/eODOtZyH01W8XRx8Rx7O
cQ7mEngCnpVcdARFgyQ8PZr0Aft+NObPbT/Et7HIu2Zd1tYMPyivIHB1eIbzYYdhselG10xYs2Hx
XaSQUQyR5z/8qOkIeDF6IjYUoy+Q2tJ6ZG7XPESuNh3L3DFfP36j9uVGwHaHIwXcBxt5onP2Sj0/
rOhCyuiYl9OMswquPbmZzzelYF0lTNECMy/NNYCeGURZtgunwbqf1DS9uiG19rQoDLsqu5ENfYLZ
pXGgG23MVGAM3NjzCCDLhjtzOdaYjOM0aczrhN1UYCcegF2KVdU7jBpN5mrloN058pkBX/YpRLkU
2DYJdk2ufYrQuT8yzsDShAnMzdCg+mtKF2uIVpi3Zp62O7+jN7rybC6+eptPDwBlSZ6jvD0v8MAy
I2+ctcNUQ8kwC1h1pTMnV6TMp0PlbP3gK42XFbo0Mo7PYQIRKaMiEi464pgyBbZTe7dmSf7PMmkI
ZAdrsM6adqM0mBcpQNZaNUm3r+rhJSY54hHRcHWXi3xeAYb/BRnvc5cJL+CUfXGn8VsI+3czR2gl
VDPsGrMNd6EJ8mRDdoPCXDRXjtDloZzdDRuXTROPu+ylwZqvdwxRcHA8WAr8f5ZmfhBznP74+NVc
gFxsYQjqcYzBz4Xcx/PtkeEDEJjuFock4cMKe4+aNhpp261ybyscRsLY2w5hidS10B8hbRdXTiDj
8kzgCrhBXLtcDoZzO0u99U17nJzi0PTeS1IjenqCO7by/k6ZCWH/tlFedg9DHiLqVk7jg9WI3TB2
j3X8O8Iad0zF45Vnclm9cEU+YJMPgQk/vbNPeW7yUIv0sTjACEWMFwKGGVNibucUajNkw+Leh6P3
0uPL82lwVLkrW5fA+ZDUdpyeps0wSBW0mlP/nLtuYOZbEYMIg5RKK/P/9TJZzhHaFmaqDNPPN03P
G+zGyOzi0JuWs5kGNayxxbx2glweorwatF54Ji5i4fPUAiw19Zape3Hw415hWYd/dW4swo6p869s
FpdnFYLTpa5GdWrxH8/O67hPXOYYIj3gNhQF5tS6qygs0Ht4ZNpmln7tZb9za//ze4DpZ2cjw62U
AVmSHdLcvyWXjc/fau9VJm5QpG5qK34sEbLkVr3WCHtNtBvYHrsBCq3fN3fRuP147S139/arB+Bf
DhBgfgqzc9eHiKGRHCeZH2pMP1Y1VteGnca7oerjG9OF52onfruivnfWqTZebfDe+3l0+A7tPpJF
Bg5vCwVHLhwJZ0wPiW3PO5hf8lM4Nd6jZw13sZbqyUqDnzzYWmeubKMTN3iFPRWlFj2UvcpQmyTl
dDehsbxBGYfVVGiON1o9RY+iTZMHBtcvHz+uyy/Vg5joAx4gbQb8PXt5VQ0fwALZO0AhJzIsJzrE
7VMnKEn6W0d5OW+Vp+0rHwu6j3/4nX0T0ALIRsCQBDWwlu37j2bUy8uB9RHGB1DFaTsUyXPv2/Pn
vjd/4lA5f2XuV68sqUPsRUeJTMkprlzC5cLlCpaVggWDRQLx2S5lNiMaZkLvD0Kp57KW5kEqs2Z8
WJZXnvIFcohOhDOV+oa7pbc8V51MaYq9HkKpgxirG+w5cJ3x4WZ0WqXuvUI91TAon+KeSSkaha4O
g0hC+mB08NThV37lvt9554ZOOA1thEHTderI/njyaEjcGQp7crBmoTHgzNST72bO0fTn14RoYOmW
xSe9yK8pw5c3evZp4uyMeyU1Hhoc9+x5w2BpGs9U6cEIHWenoR9fC7MXwccL63L7420uuAJ42MKS
Xd76H3dXKTucM6uMDykK1luR4vAD7shw3rU/KWO64jb8zhri/EfjT3ApW+25NYMNHxyfySo9aI14
gbCTMZgGTwVBGG4/vq/LU57+2EcFigeM4VCjvb0vaeJDiL1qeugH42fVTtbGCE35BYXqD0S7+k+H
8dfm45987+b4UWxHF1cD51zKXzVJYQ7QXw9GamkPrqW+RMLVbnJX//XxD73zzha3l1PsA73LuUUK
Oux+htRi7psE2WOdt+4NoVa/OnOo7yddu7b3vNMoLWA5a4PqhCd67iFr4OgHyGQa+zkuvUcI0pKA
pmR+mpUC6XCSoPHT/ibOPCz6sB6+a5hfvYquDiTzh1usEM0bGTkwdyzpRT+6th13XT3+tuIRPV9T
q/Xis3glGeOd989WtSwySgjBW3n7/pHO+KFrV9ZeSqiodV+nR62yH1qPOrOUGtpSUakrO8W7Dwp3
eYbngJUAp2ef7BQmddkyp9xDbN1NenTXqpes+21p5i8Kqps2RiM+hSu7QHnRC3hLxH161Z0d7lQJ
adzpP/uzBuUDkq4d4t83dFfcJi6fCpsJcMhiyYHDzrlVehH6lpVyfB6QXB+6TjyrQbeeGtN/sHVZ
PKM+i6+UV5e72NKi8jksfQVg6ll5Vddq1pomjA5gcQgwBNrWPDe63cdfxCka4+1m+eZnzhGHkmJ/
qFwvOrjN1pRtkIn8rndEumaC+erm8+vst7si0h6kPf6N98i18c3VCzhbb86URFbSi+jA6thqg+XC
8hM6tqH5tqvNbS8yPNbEaxHehW60KcTcXVl8l5sCZQmrHXElexfwy9sFP4RNZvdWxe7ToBEkoue1
mLrf2OJXQaG+fvy4Tyjj2eM2l8QZYDymNRejvby10iQx9ehgNemzblCE5bUTraayMPu1aVVbe0rl
b5qW6H5Bob9Ba/XvW9stb2zFVpwZMUxJTHwe1BTpv5EVwNsqc81FQOc3v2qimZD/zM0XoIVBrbQp
2hE4EHor2x4L5oIxSbRh7tWBB+6Maa8Jm3PMp8fUj8XWdKbsyfQhbId94f5taU2+buspfEWCGT74
vKQrW817754vymfyCqhpA8u+ffSh1XQiq5Pk0BF3eOcW8y/f0Zq70NS2Vm92d47Xg7zPuGOaXlRt
QicyPtdWffPxS7msU5iz0lHTXZMKgcv+26tosQjwE2nEB7ia0XpIs99ibpJdL4fsgS4Hy462+1nk
rf77X/8uBQTGMh4BCTSGy57zRwVhOuMclaqPDlGNCUNKoX+sOj96DifzoFPEEbPnqpsybb0rRlmX
Q8wlEQikkb6NkoKZ7ttfrrSuaxqGCQfdZGjn+P7vNizSoLAWp+8mSjAJyIfwTtTaF31sxXEykQwY
bEb7FJeHjaPQ8GJHvk997/jxM3mnggVSZH8FBSVMB6+ht5eWaOjHgYdQrgjzrxoYZF1/NeEGvLpA
9Ax0s09umz10Lt0meRl3nZf9UpnRPE5ZdC3J8Z0deAFbQDkxwxIXnluVVJF0nVTsEygBfwn0QpgF
z9mVVXBZ/CzRrgyKWYCkcZy+kT9WQZUn4L2IBfZF1e37PB4fVCrkbuiley3i9Z1DbHF/IdNniYZm
fvr22ZrlbCWYo4T7AqRtk4k+3UZNVK4az+2Dxqr6NYFlV92T3vlVlhgBGadK2T5/o2VjJq7E5nOP
IRRMRVvazloR9gInKPmWTRJZT+/GO5SnbL94Q4cBCQ9Ha/bjG2E3TbZqpYckqK21O0P3cF/G0PO3
6uwvV1bess+fbc1Q98Bm+BJR7J/bAM2D1uCyX0DdHNzipjLRbmfTnK5baXZf2UD+Kg3icMd20u+4
Kv/Wx9QBQ+j4x5XruGztBeQCe8lTcIFjz4tUkWma0TZhfegI+vjqOnl+SwMJo5MNKZiY7AYuzdqN
6YafNXsaNj11fNBPmJ+gGwiKesKeKnUeyJlACT3nyXYkqntVTqN2n6NR+7enJ+gD1SLBYj5KP5It
3q4pwwEwR1TFVtJg+of9NqB/m34W8yzW4wyJ/OOnc7GY+DmL9hbHpqVjOO+lM1qFcAitiBa6S6Ex
zsV21HxEzLLMt25cKjy3rfzKfnmxESw/ShY4m4AvsFA7u0dU/bTdPj86gMSsgaXhSrfFdOUYOg3l
3yxA6PR8lQtQQGiNd56hQd/qVrpei32m0h0wCYh2uaowDOo6pM8e8iILQT9Jhb/y/r7SbsdM3/f9
Z1QM6Wqs77UR+fIKf55k2FVNunXqz6FAEJ30/Lt95WIXfejbr4WLteCBWCdDOraTt+9dlh4aa4QO
+5aZwcYr+mdvlulu6YNeoM9lN3nS4cEgxbM3KQfVZ7YUKiFjK33UMYPuyJKFYe1e6V4vQWqLN7EQ
c2hdyH44r2fpyLNhRJRz6BijbwkfIt2PJulW9nKlx252Y9eMgWkZoidfT9OdMPiq7CHudu28eAK0
vt8hS+GhtVPyK2IUeZyYgew+XsYXNafN+caWv1AlF8Bmebp/bPphCbvb1HTzeWgTsXX6w1zcGRlA
FMLTa0lrl0cqPRWFBh8ocy8bgOjtj9nZjAwmoo+ryQvey8reewnRBk3aUzZGtXcXu8q8X+pdu/LT
ezc2dCypdRT7Cbb5jBq3H9/8Zbfn0DwsIyYOIiiz57N/f+7IaaXkO3S2Eruxw2s5oOkDpIQ19NzN
Q/Ioe/GNkEhzN/i+3BCfZWqB41i8w2Ysdo2ThGvyK9SLDxfoB9ECoMF62MpmY3VRiGTC/w1r2bhm
fnrx2rhwIETGL3jGYWu3/Pd/vDYbYcNs6KF9wNl+M48QAeHwH5nNcVww+/n4Mb33Y9A2mcVRhCw/
+PbHIGJFdi4d+0DA0/SAAq5chyWDxpbY5BslYvPK71180dwc4IvtOFCH8Nc9u7m2VMxth46bg5i8
qk2RB16vX9vl3v0VVqEL5YRw8XMaBib6deNL1z4QzTqu+7qBeYN05MqpdEKp3uyl7AAggByjurNA
dGfbEwzpNM+JnTwUhtk/6Frbfa4w8Ag6NTjPvkWayBrLk+4uRQqzUgrPiVYpRlgD9nrlpjM6QxBx
5faHiuKEWJ94Cn977eS9+pMKPw2dxB8iKnUXVwcK1nUeA9/QxekDjhWj9DemV2HcggT8swgHiNyu
1/n35RKgsEKzqLZlWKJf0SckmSuqkuI2lT6WNBr/vIbHWf8l4v6m1oFx1yKUJq6SCN+X4JTe0NZp
n5sBA5KQAxDuZVZjB18ZWrups9HYhnYO+b2OkhG7CS8PA41jK9r+y8XJSUVKJFRA2nKiiJee6o8v
ga5lxstN6Ac7KZMNScvNqq2VzVXlWWAxaLiyOK2LqghiPe6+C++SYtk/P4NRx2R9m4/z3uj1O9/7
ZvTW97bzH5I4h6MskYLeNf530neeB5JjDPjdaP9vrDFZhWINYLoxrfbGRIWmeb9U9zu3fzEPZkxs
MhLGrqfJtwQkwDrWgtw8WswosjS+rxkklYB2hfbZxzBwCVI5dlLgc1Ui39SCdrgyGr9oBpa7ZP7n
w1MHODwXaHQU74M+1PO+m3o6fVOqhzFq8p8JTOuPX+C7v4RW4p/BCFPdty9wiCwCYWN73vepN31l
vn3Pyi5Rurf55uNfuuw2uSkA5SUFcBGSnVQDf6wVqIBG6Ipm3lfO+Jwo+wcy0KPvwgCsegV3uVqi
RtvfiQx3MQ5JeZofBg7lLB6C2gfA168ZnJ9K6De7w3JFHIrUkRiM0xK9vXl8ixJ90uN5HytMHDKE
c7eVicWi19oI0uDJ1bhgju6uyA3/Ie3xTyjdO1U4xt4atTLwDNCS3sXp2kP+F1RDLq/M2i92SR88
AhtvSmuukX357QUSyOSiOPOMvYbX3K3jN1SAmTpceTHLbb59DD6m9QsMwFDfxrv+7a/0g2jNBvv+
fUbftzXMYVgcj3IHMzfLwM8x9L91lThYlTBv3DwZSc/BxmlAk7Jzkxj9cFt33mMfhz+HeCFDJUnM
q8wQZveaXVxZRifyydnVMjlEAsWRCBHZPytjMoKUDDvWOuIKOAV7kSY7zyYZClM+k3yPUeV3wtGm
xyQieKq2FV6gUsWHsZTxlzCy5CHHDGVXWBKPEB0inTGWJLtJ3F9XhuymdVwrcTsbXbHuGbCvSJeK
dn3naR42x7jd9ZUNbKbn+qqzq2InSJVcPBx+ECtms2b0LrxtnDAisGlqd6XIMUgzBvRAk5dsgRHM
W9b5sIlxWgrGyUzuGD7+Kqak2/W11X5KpsHfakl89BG5sxBrnPSGURf7tq6qLQP9cRP2zhOn9oOy
UryYtGK4ssWa7yw6FClLxPfSfFKhvV0OdSYTPbPace9WJsebcNroGGGCNUQhQTphowejmtBAp+ET
03dvn9j2dA93MDnIufH3BBM5Dx0WhrsmHtVutkR1T8YWgg4VjU811JL7Kcy8X7ZBiBCAP16MWq1u
BOjrlYV9eVYwSKD451+QfoA73t5I746ZM2EdvJfOYGzigUaE5QutszT0X6yuH01Lwtmqnfp2m43S
uMZUWL6bs5VK6ISB3Y1BTUoP//b3CzJ6BAFI/d5MCQ8yNIRdiTf6d8TEtSsKkGlnpEnzuXMi9V1p
dCndKANlhMMqQpQbfPyVn0brZ1eDFgu2lceGh0n92WY3RVibdXXr7ZHxpbe62+Bl6SPHf3DH6Xn2
ySHn6tokyNLeAmpP1V8FXhM/jC6fnhk4KMTj2KEUFIePqdTFscma6n6ySu9JwxR4H9sC2beHyQwi
6CJgNp1u2zntNy7OUdtCTAXHq4qZqhe2dG7NpHW/T14TfyrruhZX1vBFzbwQNaHhU52DpV2Mfisr
AvKUfrdHuSy3aaHSPZybdAf118CibZBXkIHLNlgsM2ZgSGjU8G7OzY0GmPW1YZb+3gg1tUU0Pn+n
gYgeE1GrPakPepBKo9uy+vudPeKFI3O7/9nFXvUXBDy5YUc11+aETu7jt37xLQMgMABnLg0P6LJT
mXortcsI7LJuGHL2WeXe1ub/puw8diRFtjD8REh4s01fWVlFubYb1BYC793T34+6m04oJZrFaEZq
9UQCESeO+U3nr6wyXUNXW4upyVRsMyumTEF27Hqja6BwZRWDFddR64c2U6XPtdqd0yxXft5+nI8X
olLUKVDgyc5OFGaDRtwGpuMmbZM+mFaRIVEaVMe8UsOV0nxZnfJQ4Pimaft7k3x6tf+kK0jsa4Ot
xrYrtUPyG6dD7ZkaVP5mItvhOuEYXOJBfNUkdJr6IpsSxMR59eUB5Ykxqb5LEvK8IkAwDlt4ZANK
KfxqZlJ76ijCUbSmpQgFyHD+3H5Di7v8nSHMaFtFKIOJ4exXD01sI+RS266c5ujuykq1MYWGFHXf
td0lsgfnAfun4dNYRMHKzbzoybH0hNdmI9DP4Chcv7AWOSgKvchx7QaZWrl7sXpL3nW2R5fMRJ5k
8Na6Tx89rMVRn5o8tsnTXq9YGtia4Sliu5zOaDe2krlr89R/5LM2tMCSKLjYzJbw+wj6tQ7TsrTk
cemhQ6EGZYMTyqy0RAQZRY+ssl303ZVXRKo6FG0b9PdKGwvmtlFgs3rOYbBLJIh920Z/OsYMC3ll
/yD6grTBL9oLckuM6opB/g5tCH6MMMdiM4xNQhlZIJ5ejvAhMViTL6MhlXjMBkhEAZ4GTI36184I
DBMdCCM4YfBnvdMRkMpo4hqe0YDVfFUOLlI1W59mTrWtQqluN1lepvsWLchNLhwHnZ8oFadSFuIc
YNGwNUYIw7rt3Xmoi96Ffls/hE6EjFKB+tSGBgdywnY/bE280t5ub15l+UEVGbg7hEcb9jLH7/qD
htgoiLiJNDeTNAMBotY6DcghPYhktLSNUavRtubV3pPTfyrqWNmGtYlTowHyhlzxVdS4e6E23kJi
bcAJeElXPVieLvayguvr7R+7jEX8VjAKYB9prCn67LcqrdlIlYiZfsWV8sOz0702Qur2R/Fye6Hl
ZcYQAr8XeRoP8Z+zXd6PIgf3U2uuMj6RrHrnobOsU63mb4OprKRMy/uCBSbgKHcmYLV5gMWBMwu0
2NBc0HLto1LVxjZpe2n3n5+Iy5mPRCtdQUB/lpiZvYpYoC5pbjGo5F9tg4J5EvwM9DZHJx7kwe3l
PngoYOyM9gnlIHAc9XpXFUrSFLbOnHKUOuacVuMxUvO6ZuU7LSGGEKd4LocBCJeTPvdVG7Kya0zq
AxeN6+9GE4CdHzw8NSu5RnjYzO/F0KPMj3jSPqwS/VkNotfbT/qeZ1zfxMz0JpgIGTy4Jnm2KeO+
HjulGDF7HKNoryVxdxoxLniqDe8ZOMXwDSoeVwJSo/FnJTeLrUnXvnegfTfhoD2UavBFGEP3AHmh
uUclsD+g6mcfNTvKDk7uVcjMI8kUjHp758XIAbVtdT9gjl37JSztSs3ROU7uw8jIHmOw2tneAkez
KXNn2JW+CM5hqmRrudcUaGfPrOkmcwjuaarleZFcBkNROk6juyJpzM1oWf0lzkixtChWXd+yC+Sw
nCc6UkQ8JgXAGhSr/Xb7xS9KDbIBiHukWhTR0FJn790IfJrSiaa59rvVBEJE9KUT/T5DGAspnfpH
bdTpAbSyaxYQ8G8v/kEkwvtmmrtRxwNcmQWITFFD0Vm55saBcVHbWkULPFUeGvRk/jMaiUCEpA/W
QzTfwHzPjpJiiWGQwsx2s24QP30n/V60gbyyiz86SHxG8kguWBoT1qwFLZm5LEkaq2iDOelj4eMh
Odx+TESnEVIVXiypRdiqSq2jkXh/igjKzu13+sFNRFMIKgVmP6SaxizTjEJJsxstcdzOty6qPjyq
qGA/m3SttzjWJhf09rxtkrcrOdQHoQr+wtTvIZ+GDTmLjGNdCZ1uo+NmTIAO2Akrez9HQur2w324
ijFJDFGvOGCErwNioiRtUDae40owTp9iIV80HEmfby/yQU0EM4zzPfHyp3nJ7BXieOJUsL1sN4+1
SYkZKTe4O3ik5vklN/XiRcv04UG32s+o3skYUydYZFYWft162t1Fll+fG6NeueCWBxVxJ/QRQeoz
4LDmcN1CGZgZgctyW334LrVVfR8WMAc9J2vDbSjX0VYzEYPfhoSgs+Tp9spdtNxX3K4Oy2vw5nn/
s61d2rKvRApVhe7Vw7lLO+wd6kJstOi5qHYI86U7mpZr0Kbpg16HSDgCJFbTvAV1hPnNhPSzbA+F
YrnWmH1FWg+4GZIWWRe+MLr9oUltuxKSFhIwKl16amEGr4j+MheYffyojRQf34rRJTdrjhiLi2Pu
jMiHDRiwKKZ/sOwS5WgECndwFZK93RjKrgPHsGVw36x1Yj54fugp1AnELdhm86pIlvKOApXw3OSp
sZdDLikcQcPke8Rk5b5Kh9ytU1v5LTu+hHBBsx3GaOf0PVAjmOPaZ11GVUf1xmRf6HLwlGsarSTM
rdcGi8uDiVIg5F6mbwqBb87uDUVSyoVKTonxg/lkOulD3DTByhFYwu3wbGOLT0RvJPG4sq6PP6Dj
JlSYlrl+luC2EARVsA1F3R+Sob7HTi3dGfU47PEjUA+O1rxWI44y2BU7f1cixAefhetSBm7H7Ih0
ULv+IfikNqSxkuJ2gxLd+eGY3eW6QQFECylsNzjX6N/xmkJlOW2iY1xZw5PQirsG5uC3ys/tBydH
xYaar6SsGdIiufPVJDk7zVpVvYwapBYy9DI65PRE57m+ycC3kkLFdEdVGv/4FZJJWYu7M+Lrg2ad
gj78FCvV+D1D+2olVr83T67PLmvTP5xMShk4z5E1UoNVfef0pusg6kxP5FIjfryJHCS1pPM4/iqT
30Xb/8JAfQNA7S41m7NNQ2KTjuR50Fkc+64PHyx8tlr7PjRRE8ACpzLaP5Jj3N3+oMtEhL2LygIQ
WkS46Jtcf88gyMAG+oH+GNj63xRt+cck9vOdg5TtykrLmmiqHqC/T+kOlMtZHiL7YSUlOfrzuTLo
h0JLtEMXY9xTAbjYT4X7SjqwHF6xFmJWYG/IMtFEn13MhlwzEKljBO87z6bNn+hHKRbQeUVs/lJT
xzibRRpsuinfNyLc5w0v2NMS0d8Q3pS++3ZoHcq2ENssNNeSBm162vkWocFOy34CcaNPdP3eJaJ7
Nmi16freI6CAvMwxWw1+BfpXCeMfgdtSG5n3bYqZvRH3W4R4NpH6szbGZ9Ov7ivpZGJhF71J8I2l
HB9s+REfbGE/my2I2yCmENd2pcNsHAmoHhRuX53q7Ngiuryy2T/I/KBdkEXjoqqSMrzPJv5pulHc
j/hvpWz2MPgclEa0k8ay3NRhkz/7nh3tKkQ6vjamgmOMD/e0yqUVhs0yJlFJoJHFwOC9VpztLMS/
VMcPTdU1O6Fc8lh6TjRn33Q4Z7QFaD/Rfbp9aN5rg/nXY1cBfGbegrTALCXwldosg96nGjaSs26U
+5ZBRWCgSFtV+6h5sUH76xKQdFkcxiFFexRopJndJUX22ZfNbTG+9JOHjXEOvEume5tQyt2h39eY
1di1eoq1LYKmSCXUL7d/+QcXCe8K3hRhRAUr6UyV2T9fq5AxxQgiTXUpq/vHAL/JF7/tQ9fKK2XL
XcYFb7X+3tAl+VhVurH3BNz/agSIfvuX6B8EaBo89OE4oNS+8yutV0Vqt0Giu4E6gjvQ70Nb2uaJ
+hSJbu9EL0r4nKCGaUvBqRjqOw4RSAEsToxiT8/oyUHCN5Ce2vxzL51BThrl51A6lgaS2fYvIT8a
KOnlTxhgv5l+cSocrHss9bNI70ykSPHmca2wQjn40WvrnV8j+usHACHq6BfmN8dCHZ+h07/GaUED
r2YOMkrWZ5yCHibRAEqXNfq+NgWj2Y6iDn4Xc6HDAtn4+ruY6JQYSt7Kbokqky4R9kdvY0ZfJKyC
G1IfYT0N4RsNv4phYypvNOG2yiXo/47al15Ttn7r0k3ru+CQ+xDmIVFnqXzX2Nr3cQAKYaXxcyci
d0wPdf0pQ1RINk63P+gHxQO6EjAjKDGRv8Bd6PoRLFtGUa5sRhdN8fESSCpqB1SLT0nuJQeBPvQx
rLLuAUuH8ChLpQcYPUqwMOyQf5UMOb63kJe/C/zWXiMrLHM0AAxkkkRatL9MffbLujbShhxEsNvX
4hxWtdgIszNOih2j8q1ZEs3dpP5OIjocSOLaX3U6ioMx4iboONkbDir917asVoLIR4GToS/cWlAM
DC7eD8g/R7HrVeTHYyht5ELKudLVb6S3wV3IlP65TQJEds1S2mulCkaNTvPZCrQ1icXl7U/rAznD
iYnMqzFnt38rOaGRaeA7fC064d4Jn6WDsXU/BsFaovFeO852OAkR0EGZvgeSCFM8+OdxDc/InLb2
Breyh/aMztYFY9T4bEBbe/AjNPKKDppMmcrBNx8wLb5KYcKGbbFb4xZOdmkYcyvmmmgenFZVfiDT
bJ3U0jefZXw5HjThySv3ynKsTiuBLQ12iTCvIud3/ZMbJRJ2UTi928jJGVpF7wq8n6pNIKv0AwUe
PUTojdlb+nMlD8G9LBice47ocXuK/DPqiGKj2sHwWJVJ7ypJaD92hrVvcqu+lFFQ7Kmgjr6PGZOf
FtFTU0s/fRNNlpVQ+1HmpQNHREyMJA/AyPVjJM2oCzSWtcewTHaIJHg7YDxuO2pYvedroozLs0bW
RZ3MHAvIkzVPbIDu2YGBVcdjLzUK/oeatSuq8s/tWLPct7B+GBcTU6h6uNCunwjn1zAHihq7nh6k
bmFXL4NwjIcxyv9z7T8txIiUvpbBpTnr08F891pdrWLX8qUUkef2dxk757AT4bZToktK7r8po+Q/
azgBVzcYBkJeASrL7rt+vjbzIifE+cAVluN/1kbjGy4kb3oeAWZx7OYUBZl3uP1Kl99tWhIegDa5
Hy64dB6sbCsZ68yVfNu8WH6hXmpjDRy1zNQmBCD1K9UGfFFrlqnJnYaotx6T6wD92If1YNNzzcK9
ZSbqplfVfiPFbbRyjJeJhkmXFXEc6GoUg3PAo4U1sYebSe6mg9EduYKllyrXm8cytH84pX5hPK7Q
g9aGS+bR4lg5fEtuAN/y3+VncU9YOAaEUZW7o1xu2uTZix8kUFld6+y1rsE1zHjzkvakA3fPmp8Z
1mcx+pNdmb4WYc2g7FNB7v5uenZpLXxNTO27nZdPji+ybaO8BM6aUONHO4F6Cxk3hvYQqKY//ydQ
O3Ka5vYgChrGSEjjkKPubQevgdv77aOtwMSF+ocrkOA6O1myDEXaCOQcBZzIv4tFwMuJ0s+41aSb
IWzKJ2vU1/KAD9ZEtQj2OOHc5uFmn0It8D8cTSNxp/G+CfpVN6oXQ0qwqxv2YeFhtYtPQPsTcYnH
MH9NHPslQ2Wey/usdsmTrgXHFOOD2y9iGZ3BJUxoI7YmQL55Z7cfs6HJcQXA8Kn7UptWRkdENu9G
PUFVo8hXy+LlSwCBR3QmHWIGQ2C7/ry5WhaCZ27cuNXTL1Ec+4eysMfPYlCBXKkCbnqsh91jVKne
Xa07LykH+hNe12RDFgKDpQfGDBMQX3tJ6lTchbk1/kgcI3i7/V4+KFUmAD2Bl/wI3aRJeP3ffZgJ
AyBYmaNxTvJyqizVu9SdZlZb3Yy+9g7GXWl1KDNafBhnmemnYjSKbUa9sXIHLD8QhS03JxktmDR6
kde/I7QVv4sr0ItyiSypJnXSoamc4pjleFcMCrbjtx982W9mPZKOKVQyo54PpkAcFmEGJcsVLZ6Q
alLke6O2w4ek1A+13SuXrENXoBF9uLu98JJuMmFQGIiCwZsmKPrsTKrWqEl2azVuJGRjj5OUemwH
Qzp7FQyPpO6k58DvoQzl+A5XUHq/Cf4UjIQw3BFo/K5LnDW5nA92K/UhQChAUWyC97rpn2AUaWUv
Jwxt3KRWzROZrHc2jCLFJ93OvgG2dfZt3H+7/R6WAZC7AkzM1Hg2UMua3b714HdFJvqWRjglqa1E
1nZUkDu7vcoyhwGp9E4SQeeU+eP05/88WVgYUljGZeEillGBH0yqo63k8vMYOGJl3vrRA038Idi5
AAT4xtdL5XVcDLbt5W4vyBs8MC30hMpx5Z59nyReZ/gT9Rd4BcGV9zZXsIIPSjmTyt5jiMEMHmpx
ekcCdUkTPOzVSmAlnBk/pSpKnyPfqV8Qwb4rmxLSgUWVHZcR7A0mCXspTnDEM8YfPdnRoVM9sYFG
r6EnECNRnZvJHrMm/dd//RrsLUoTSMPgP+kbXr+i0qwtHL4077ENGno1Edw9fFyqY1fSwr291AeF
H4nIlFTKfH/C/uxzVAl6vkBiChe6x4+aSu9FlK237yLcAhNhO5uY6H3CMoUBvj1OUoz4n97+DdMS
/34qTZlmaZhJoJ9AY2H+uHXfWGVq1PUjPU/p0NnC3wtnsD+3dixOXZSJU2tUldsG2iVrY8ywbi+/
4PppqDlNUQaFY86XPkdiiUFYIrc767FB8Pm+s9XiDvuhQ+9NSm9yuE9DTnag6bjnaNE30ZjendRC
AaypOV5yqVVxlS2CwxCoX3sv7fBzVZr97d84jzyomYKIY/Q2dTS4mKdD9c/5dHwf3sigi6fWKX4H
XWfQd7HLO9mIMlcrAc1qIm2+3l5zMYObFqWZSp5K0sm/Zov6KULs8MrDp0TT/dfOR3wfHjsqMjFj
Txuvoy16qsFJ0tR6i8VrekE/PdlG5pgbmwBvzJWiYH71vf8c3M7+n6FQcV2/gwY4AbA8Wzx1kvMz
VOuviWYcY5sTmRZZu7Inp2e72pPTs/+z2OwIUjcLWvaWeNIbYd97iHCDFkAs9/YrXj4S5MVpnEuC
S2K+uF2V1leHvhVPau0kb3bsUYfwlbdl35snhapyZavPwzytDgXwIqkMJw11nlmYV+npCC/lqTrf
+DkaenRnRDUWIoO0dlV+uNI0w6FM5faaR/lMx14Ot2nxFPaVbWxS9Ls2cd9q44YCMlxJUt7nz9df
i+ci8wXZO10r8uy5ugg2J2EeBoFSb3MtPGj2NMESyAh2fT9uR695ySOQR7TEYeNYe8MfTnIyHvIk
ehjwgtYVGuMxRQzJzQZplYOv+RcUZc7Cj1YS/3lGNX2DiXSuT6A87vTZb0VKz/JC0xFPQT5gqqKn
9stYq+k+b9GiyGTR7bLB8PZ63q/Vnh99E4ZdBnKOVLTMAq8PUBrZZZl2rCwSQ9/g7qTdo6PrbXxZ
T1fqiOXxmQIWCrBEdQ221hTP/olX0mgORimQ4sJjD4sz7Bq2koNL6u3j8+Eqk5I/24xMcT7a9DBK
q8PWD59yuI0MDCJSMdiE/znu8CwsIAOJI5uYs3VNhA6hKXbiyXO8x9j3Whd/4PZcSF3/KNBSu7v9
UB/FBJaBq4vaBc4uswsZ8A6uJzlnFKoHOqTmX9LMYu9IOOXGar+/vdjyXuHZ6JEzK8NvgGzs+juh
tqrmYS8T5noMJfFy/FPIBXJdTdgd48R+CtXq1+0Vl5tQQ26BF/neZQb5er1iO6p50Ogdo3DdBFsc
9+UB+c9m02pFtxJdF90OEjRse3QaHgTYCWp9vVbUGpCqUtUAtqEd1Mo79HRCd71dQUnu6rPU1dLO
DuyfRvaq+uqpFw+x/pT1n4LkqSqBHepnBRyzGtASjceDkHp1W1rpJywXvI3S1Qc71lCTylZ+9qLW
5GfT46NfOUn1AfKZtv0/hwdvOLN3KDHdCKccbP60bucYGflrENq7qDDyLyGqgRuzrs1HRW7bM94t
5TG0nHpl53/wrSh0oOZSfhikArNvZZR1aYYR2ty1qJX7aTx/6iUBrxUA98pDT890HcGtyT4AqALB
iVJkNnJCw98onETq3TTwUW1COfDQy2X65fbmW56t61VmD5T5eW6Wnj/QysT5M9VU3Bts5RhpDLaw
JD7eXu19ajh/qMmLDXq6hWDCe+79z4dUJMR37LIaXD9VDlLlveW26m2jCmJhgCvAuei+SaF/aZRL
Gj6Z3TksXkT4eQhdw7uo/S/fdo3wSY3STTJsmwLHUPMJqJwb5z+q6GdVnpPut1/7WIYiwnNQ1d/2
+HNsLln9vQhxVbTtTeN961AXH5yzY6PpUqP9/bXOn/z+IpyfnYPpolnCuj6FUrh1lFfNeJbGN6yu
qW6l7rl20AwLj0bx12nvOuUzuvktLUmcNzZW8FdytpmRbNrwZE5aQz9T/0snYQIa/mKmHgXQWKof
lviTpn8TWPK2p5NmnIfqrKhfcufRbkBBqbsUOWEJDLcV32F6srn9/he1DckyyLFJyZjePC2E2flH
EEH0AbUUCMKGMWXjKJ9R4Td+1U7v32ME6qMOnyh3UCb0Swa0b4P2rrVm5/KeJs92AWXFhBgkc0fg
ezpl/+yCJOptCF1e59ZljvuAfA7z02DUP/CPoFkUxH8YBMa7MTZ+KXa4lZUf4UC3D2tVwDgFfnra
uRXjJa6+2v3vUfnjKKfYhtMhPTb6Dwl0RTbmD1F239eHMLO+6Jn6bCQ/rJ4JMuoYW1p3K1FhmcAA
E6Y2ZeDBlbug+xpyEFidGWuuKuBgawGWuJM3OESdg54a6T2S/RvNKYyVZRcjXe19VMdVPHnCAXSY
peRKkSJzZvSD2+h8pNCqimM/IoAZG1591ENQeegPt8pXoXnHOknj16jRjAeRxflTlLX6Q9003tYE
HvufL2xaM3gGojkKrnkBjsyiyAji0JfdClHaDAHrg96mNkYf2aaYwGi3N/UyUOLwQiyh9ac5Ewr0
ejfJduLLg8hYDdnbw5A3KSTYfg0QsRiQ8rK5pQn9k4wmosezo2NB0VWVXIXankh3HhG5vgPOjCX1
a5sk7ME2YJxmbH1F8rehD0JzVH6GXvrLzHJtk5bVK3qjxzKKt20P714brXIlc1mG8oldx61O34LC
aV4NipA/xrd0dPPc6JD50qQ3zHLF1sPN6JUxi/b39ntf3oX8D3n1yJmCRgbaff3ecdYpTNrjsqtK
sLNrJ6gOrZ/1e81cy50/OF+kf1xUBsPEieJyvdKY6GMg+UAXLCTPdr4A2gj1t9l4eIr7wZHGmver
M5pPt59v2QXhi5NzgCQCcA0IbHrh/4QpLcnAFwXx6HYwxD8nABXvGX9l6O0rg5vS1HaDtOhwvKHG
1yXpV1ZL716/+bbWfOAU1HnHFlbqnQkLfiPHZYthVBd9v/0zlwmrzX1KJKAXMmH7Z3mCwNwjHCoT
/Q7NyyB3VcpzWlTmY66PYtsJI9xrbbM2Af3g29MEAYUM9ppqZo4WSJFzK71O4YtQMY+9YtPxxg4C
OEC7sssWOEHOHWxzUJDQbyif5mKOgzQA1bIdcCtqaO6UVjaf4nL8FOOTDurSqfU/Q4VOl5PHz0wB
NiYumd9yx+iPOtqK38o+etP8tjy0tab95wwNbgrWQeCLp27FnEamxkkZVH1euow3fPSRDGmT93my
Et4+2obTtO/9bpm+82wbxkUOeMYoSldUI8iiOBjubUT8Ngr0wYdak/RD2Bd7Wa3FgUTE3AmrQw48
LV30IrQ9wKz0kDXyN6hn4zaeDFiGqO/XfuR01Vxf6ahgUbszMeRN0Je7Pit23YDDNpvMrZuvAtGv
s+qV5VmPje5rmgKbwUsdIqQ3GJcRL56nGvOVvZzkwddG7s5dkq7UwR9cjZOhE+Ub8huTW9ssOFnY
WKPQWeZuADXtk250+eNoh1+TXjhfsXy3XtsB7L4k7ItUBrFrm4H5Q0UzFPfB7ksoSuYmhRz/96tq
EvUBlsjMhPp8flU1Nd43TcVUNfaD/E1UWXBo02jc344IywuR0QjXL5h0tB/AfF5/iwYcd10AtXct
OwkuzShQ/jUHe2X3T9tu/sUxgAUsQAcA+ZBZ3IljkA5ykRWQ8amHIFQW+8I2xp0pBQDt+/A/Dkm0
CYxGsghqnIAMmPX6oTrDzsc+VzMXa7H6Xm5kEsDOWpklLsMacYZBL3nL5MQyP2pqLftU3maOUIfv
Qy6vnrNeiX85qDDe/kSLWR6PQ9tpGmNxZU/SZ9ePoypjYMWSU7lcZAh5NIp3Uq3waIbVcMzQhfid
l+pJ1PXwve0HsQXq2mwbVYtQi9beQitd0yhbYGanHzQ1p6b0BjEoe5be5DU4jBBjWbcKulOjGxs7
zJHqwmLYg9CcRPI2SzrtNeAg7zJH3st15+xGuWm+4Lo4sT91J2Ngn3UbJ0C7xkGB98LftTdRUrf7
sEMUd1NiS/vdTsJmg7zk8NbWjnxXZaLcynFdjptAE0Do4kT7eftlT+nB1U5lmkN6QspGvcGceBYL
8qYfUfwcZFeugLDowSjSycD53ChohSSJLe5aEJlvmZKLOyFL41osWsRGRqRIpjEs1yfy27wpZ8dB
6YxhrLhxn0Rvnu2c8nDsT16sHUBbgnhvK++I5Nf3NA+jrZG15s7C0kEd+xraTJeuDAIXm5yfM7GW
GLVjR7BwsvEVs2a4lCguA/z4HKt+cBmgAP4oEm+t3lxEomkpZo4Q79hfSOBc73KvCerBcDKF7kI2
PkmGVW17lTn57e+7SA9ZxcajlZ4MbAnYJNerQC+IAyTuZXciCG9jtU5OWqZ0aI4NvcvRKl8Lw2j3
BaLrK9fegifAIIimLhUsfTWoAvPWNYDxorWdunKxdMZVLomqrxJOIbs+6dT7olaGkxUYX1IZMGKY
+eAn8fpzhyawXwcLQ1kGyi32Ib73GiM4fspbvH6zsvgObv2JKl3eIF1ZnwenT1wpqLjHacv81eOJ
c4JIonrKkc46aD2erF0uHXJQErs4NaRvjE3Uw4Bh68pWXuSaPC5dWAir/MOwZJaIx5lw2tKQmDwW
JdKo9K921ojZZzgomAVoToO2lRWtNY2m0H59fll1GtEAJ8QZaGGlaY12lLR65VZVeQTZYVWfDTqA
Ut4Ck9435NaFHm3V7JiUb2jjbLruXEPIkNKvfgg+PHn2q2o3hdlc1+l1PnsdohFqPmmgnaQQKyvn
R96ph6gOd3H2WAcSLggHJJyDhumHkpxyT8PHErEdUW9tPdr7Kq8/QPvwAd65Hxlbqc52QdsdQis8
wMY7WXG3h4u7QxEvAaIQlMh+psGp19N9Fca7KVGMEUaM+WuesY/6U637gD6BrIAxtveaUR5S29xa
/NvvZCyg7YMei50n3YHgPsaWso38nzK/ptePjaoeK284JvRIEJEq2yDkYoQef/uMLctfGhzMxyzq
yqlvPB9Jp2YlM6sqZddrxk0ujZjv4jGIfptzkbTBdwfe1rEnF9upZlzCf6lGRCij4jyY1l9JK7K7
2EitnceIYotZtb+XYB3sqtLWHijf1oSFF7oXIMqR/qLVxZ4h9M/NNpzI9hQpVmkxGXV2SnNRXFBq
VWgadtK9PvrKYyDHYhMA61Y6W9/LZe3tq1hT7vG9/gbEwU0tRuSToEyxHaOwO3iakz5pybh28y5j
JBgDRvy0eZk6MIe8jl7mqNdaNYCXyukW7Iak9w+DahXPt7/fR6tMxAWGNSSejK6vV3Fy2WghBzbQ
/WzsxLIu2ZkyKm23V1mmNRrZDKg15JGmltg8KSybNPBkrWqesEKyzkzCvqn4IWzKRP3Ty3D6ND3B
9rE90pfbRmWFiI0Vjjh3+5G45/0qKznqcnBAcQpCgJEy5RP87FlWkyWlUfpSlD+VTqpttSzqXDtF
uTsVvnEQRfADg+J23wHy26YZqZeE/PJWRPXr7feyfPsTjIP3gdA1FPT5azGE34d4v6RPo2P9cHTc
mXNfzlauwcUiOnB4HDCQcmLGvBiSpE7lY/gRSu6I8OYFTiLdv6rPVqLxIpmaVkHakM0PSYkC4Hoj
hYJtqimD5Ep6Nu7ruM33jZm1JycHB2HbQXhoRGfeSYNtHcEISisZ+gLFBCgS9DNBaOp5wDefbWRN
HVMtNDrj0egEguy4s26UHseaIgv8HZWnDkuLPuHGEXTw7QEFNZH8HpxW24goftIq5MoqNRq2iOJ8
CdsWIJEvtbgrlpb61DuhdbIZO99HVdttBuze97c3wuICpfqD14W4F74zkxbw9dvL+iSp69qI3Cgp
lB3dpxROVUjDqKuPpSLuTNHIa2dycX0iOsNdPenJ8sn4ctdrlnpf8hoZ8SQ4KW1rLE2euhD5EKvP
9F+W0MRdn9GbVsbReMATA5tLz8zvqlHYxwGJx+3tN7DIPulNcgj4MWSFzI9n3QwHnX0vF2MO38LG
ccUQ2pcCUeG/0iDpK6d/eSAYnEGbhw3NXbKoUIPe0L1IAq5QSGl0sNoJroSU4soqi+yTt8amhIky
fVXGKtevt4HjMNArCF3PatJDGGCDGiFhdkDq3P9cJJ34EmVecCgZe62svIxuiILhG4rzFlzHqYq8
XjrqO09vzDp3m642dn0gNw+4MIR4EIaHTO+jgw+3c1PGQXZn4XPQIti4DVO9/Xn7ky5DwiRwxIUL
gIYm/Bwt5lmdzqymSlzDACeCrEh9rA1rq4RD95yHw4AUOgOeTO+QWfYqdeUtLI8URRUy+QAo34U+
Zjlpp+IUMcpd4kKvCTYppKmj3hjtjhP4EraRvU+VcM1XbdmTA/xA/LFlqhp6LPOONJKoI0JftvrI
xaXvSVDzPZlenuzqSPe/+ZKcnAJ5hOSfIXu6oe0TbLK+QZLdN6OHNI/UbVaPOcNHTf5u5A2HPsoj
7V6LZee/nreJXY0sBgxrBq5Ay6/3SDimrZ33vfyoS+onpuQtHScd/R6vXbl+Ft8BfAZFEPAW2rTw
uqfT+E+3XErAS+QZC42SayXJNwvryTRDfqIso89e4q3Nkqf/31VVMK3H5GFqQE0K/LPNP5Z6WjLq
lx+hn9abwOrF1vTjeOWpFuFqWgXZaGod2s90X6+fKo1iD8G4Tn6UpAQtbPzh7lQi9oY2+7jS4Vom
T6ylQ2d557MRSGahMe+FkiRjJT8GpvqqTcBaDF6irQ4i6o/e9O2xreQHL1dfhVltVLD2xSYqfefo
J0xL097+fftYvytVz9+wDs6BlILhAqnj9bNrjV2K3inkR9vPh11qBt4eOZDwrGRas4llzzmGchCd
Rk8O/+Ym7pgbeMnBd0cdNdTb68TZY6pVHUvfqjc4j6cHj1HF0bTj4oTa5O/ejIMT8EnpKEfGHy+K
8l1RqgNhStLujS5KHsWYBT8K0xu+lui3n+JMNe4boZtukdbKlniOBaveFhcuMudNSZtVh50pdl+/
AYaYgHPIN2CxYR9//QYsKwvDRs1hGCqNuTM76ONdqzxHobp1ss7Yseb/2Duz5biRLE2/SlleD9QA
HOtYV11giQiuweAiUryBkRKFfXHswNPPF0x1tUjliJOXY9ZlVhdKkoEIhMP9nP/8ixV0U4t3n3Bi
X7aK/KBg+HVWDqxAXhNVF8ygI9z69i1Elp3pcYUeRK+UU2Eq54OIu1C29nxW4td32iXF07SO2Vml
4iNIyGSD9iAT5G3kZXpeFNxQEa/alnTa8bvVF0YQdW0o5gIJftbEu5YiZ5txZIeS6iectFk975yy
OZWp6H1VwX7fXxdUlesirIsqSg3PqUvlXBOaJHOxYq+38W1Kq6vfr76/2GIxBwEnP3r6YNz+fj+R
s9Jkg8xR2SxC2Ri40UeW6DDbSDXJdpn2w3mpuG3Q5uuumNabXhZBIYi/VcfOPCkzZrAUgX10w/zT
DQA19oMziQ921183Pd4kOhDaKmoMDoK3344Tw6NqnU6BK27I025JsE0sUC9lDhyVtM1mrxuF+sGJ
9+vOB1LL0AnIy+Xge+++lxFH1Bw1GXsZx+sNvmHthZpkH434jmv7zdo/CpAEnMyjJwgmaO/OVTyc
JR8CEwWV9a8vxhTW85SH/ZRJCKUf5hD8uvsBKmDSRRkFvg+l4fipfzo/HIud1iwWbZ/lDR7fTWeB
iQxz91BPhhLKqCWdQKSXS6fpJ5lITD+v8Y7XlbkL9KyYb6C9fVTa/fLtHt8Shl7UFmxsDFTevqWq
wwfEXnDTwYLugf+XflE25deyhqYSG2p6t0QfmbH/8t2+XhJGOwY+9DmvHro/3QVComdrqSNtv6Rm
7PdYnwbZXE9/FwLGCYmZ5dHolSERoPjbD6aqWFfnDET3RqvFG2ctnIcB+/ZdqdTi5vfP8S/FIZUZ
l2ESxQ1ELfbuCcmaKcN6GCs9tc2HyzQ/G9yWMEDXVQofgyGh+ozYQx3H91OEwh9c/NcxIEFfrwaS
oEGMW95zItacTLPU6sv9hAXeFvvFaJebdgsgoWmIN4m4UsNJqreqkzTh2BUaSQX1GJaA4l4zmZEf
x9bywZb+a9l+fFPQjrkvR1nhe926k48KB3tS7lNhdCeA2mpQ17W7zePW9HKGRiejql8n5uznaoZz
U5rvIr34CFb9lQvG2wAdOVrc0EbQSLxdBAJKJSE/U7GvpHaxqGl8gd+mCKmyITJpsg4KNB2BO6h5
MFcEfBd59UFx9evzRVVB60DzAJrwS1RGucY5R8uITnwwbgxDiU/6DOcsJWn6AD+vsBDyo0f6Lz41
PC0I0mh0VIJyjGPB99MDVmDZ2XdlXeyXpmqxYm3cxzZRSKTrc6DLyVGhd4AcZCBmLNJOht3sAhL8
/qH49Sl/+ybe1RUlGFHetkOxV/JU2UhLycKizuK7v30VBP7MeBjQIsR/Tw8re1dT8jJL9vqUwLFT
NSWYKkRMv7/KqyL17UEBDMPIEOk2RoBgrm/vaLqohuyXKtnH7hRwmBO19bkQaYBWaTObD65+lZmn
vfhsTJVvZ4YHidZziyFYFOKGh0s7WvBkTskqVL0+fdLX/FJUp6bxMsQGofE3enIXzSRL5FAvh8l3
OqgmsthRmW+carpDCHXuxOPnpn2syUkL2+YZx+O//30hAuQMhNvAQfBemYzoZ4iHVI/35KqcOaWi
kxfRfVjxHDuW9zfSgUSIneBRJPC+3sZndqZCkck+x7x+15iL7Ueo9HaLW28SxY5DYjpaf3Iy17fh
0u2qQtc8eBfdB9/oX6zOo+oLfjPcWZq5d6dDh7GHO+Axsp/GTDDcIHBQPSKkv183vz78aMtYN8cd
AMva97tgM7hjnNpVvK/W9nZSV/dGdnZ/q7BRkYSS2rQ4LODrv31RymlYKtT1kLfeF/RJB4kqcbAX
WtWuOFkJiziDWE4GSzRvilwZAyrRj9JOf/2gtMTcSFpVIrURuL99PjpjTpgK9xXOKvADTSszP6vO
2gdONWsByyg+S2VZbH//QV+jON4uJq4KOQmiCYw5nCreXtUtmaPJpa32vbtf68jXEjIOzQLXsdKr
URis02ZAp13dznBw1em2UOjmjDCaTppo14BVWfllP5xg3uLZzmFMHw3p+tay7PJlpwkSapB/oc0q
642YEi8TN1p5IZJL2wUGjs3uYK3aZlHhrHcFPo+dl3Ksumm5ifpy22GXOWp90GOZaXf5UwnxOVwK
OLNOC2Ex6UkMmtpp9/tbcuyUfr4jQBIgdCTO2kfmDQTJt3fEXnm21SmdrisOh51UyUaTBELulFoV
zObwUejt0Q7Lwfhoi3yt2t5cGr9byEgU7cdMB6CEt5d23DJZOZSKa8wyda/HhPZmKMyrVu/jEzJc
GKHF3OvIKaNQZDze1jAZu6yHSV5aC5ZZY6mTzGulpzWkAb/KS3cj2TJtAlxv1pLorTn6/Pub9cu8
D3sJOn/naD3IKvol7nGe4zwxWks50HrvMFJpTmvoUvsmKbpQacx2pwxdUJhqEygTBcwyq04YGYp2
lTmpu5t7Uo4HIHVr0YkcHzVxszhjG/R1nF+VeqZ/sNx/KfSOjB1E+QSUsIMy/Hj3kNWKKwd7bMUh
0mIaBd3oNggJ6gcY5o9KNOBEhpGBr+pRfRGvjulJyx18HIjRW69x61lW1PgkiGd/8wiGtsdk79jG
HhUcIMVvv/i8XpXarWf9ENVxEmaW0gVDnEQfIEfvN+zXqyCRIeIMHT5T2rdXmZsiqab1GKexpM2G
CD4eOyn7k98viVcnlp9XMSAbxCuo3eK1c3h/LoylVmh9oZiHTHPlxmqNxW9we0UPrT7hDnA65SIP
c6e4tY4+HUs3hNWYNeEyY/zrOn0b1uWc79zK1U4xXLlvSfLxhuQmSdIEu2TnLjPVORhFVZ+Cs1vs
DnRAuKtIX4+1JKwMW567UWnukqSpfG1V8g3grOkbamnj3tnj/EZWtV9Jw7h1cqvwjdyWYaY6xQcn
1y+PMzeCu8BEgc2VOvR1Mf5UQ6bNtLo9UYEHap3Q3OD57i/+eJKGwPxns19fJAESv33z2L+kN9EH
R9hxybz7Fo7seog7RziSLvHtl43Zcq8nba8fIHzuUHEarR1YxlajXfj99/2LWOz1Y8K6wJQKITpM
77dXIn7RKXn69UNz7mytbX45b5oTbYPS2otDzVM3pS+2zecxtA/m1j5Vg2obB4mnbH7/Pt6fn+/f
hv72bczWMKSjKvUDTsGeiR1cYT6KZtvqFqzSD9b4+yeJWhley7H2ojLBTuTdRzbEEU1JcFybtcq8
sJ34c1e57gfd919fBO40sB4H83vvWwoq2UZFCXk6JVGxTrM0hMWafvBRjgf8m3WCNwkUCGb9R/s6
jp+3t82cEuxc16baW0NMgjNaayyh6/iozI8CDDMeGQ2UVxLOnK/k60eL59fPeOQS/onmAGu/V+wB
Di/oULm6VHML9eRSHzusj8Ir310FsteRZUAG73G8DoQn3n7GsgD5KTGe2IPgloO3QvPdFTTUh9+v
wFdrjJ/u5Z/XAQPHBwQsjGf+7XXsFnsMuH0lBo3wj4reGbZT3Rz0yvymrqaGM6WVLl6yYBiFli4K
lskaL8wmbUIClawdfoVdILVk8tRRS9ki+wAbQQidk0g2hlpsaf42ZZYGKhnLvhvbt5qdX2Rq7gau
7DeLAGqvXcX8oKt5VxD9+amYDTHHOpKz31soLCjHo77iU0k3PiwGkG/Ld2UiBvVw80k9I8arstFU
5+890K/XNZgSsYtTVTGifXs3XSeeB+m25T4Gwrtzm6k6jYbyxSrKyJuUmXlZOnzwMPzFQoGVAksZ
UI2P+561kBscJpNMi31vG8kuWlbHLwTyqNd18h9f5/8dv9RXf66I7l//yb+/1s3CADfp3/3zX/vm
pbrp25eX/uKp+c/jn/77V//19p/85Y9XDp76pzf/CCv0o8theGmX65eOcKHXa/Iejr/5//rDf7y8
vsrt0rz884+v9VD1x1fDd6z648ePTr79849jSfIfP7/8j59dPpX82W3y8o/tU/mcPr3/m5enrv/n
H4omPh1pRTwbnBHwSY+JoNPLnz+yPnGjEbDqQC06WDLrr6rbPvnnH/wVux/HGN8G3QmssD/+0dXD
jx+htGGuSrV89B2DUvlf7+7NF/DfX8g/qqG8qtOq73jh9yaRWDugUmeCQg/EoU3X93axNd2sweMo
Djrp7Y2nLJnzWMEKQrFrw/+SJqQrTM60tHdv7dHtInw7pHurtub0bW2KpcMLwMlO18YhFrIrnOJe
LCpaX4YT7knR1eJ+xIJX3QoJ99JN0vW6ttacIURD9DkPlGIr59IuVRiay5DeDb0qH1sYZ+N21WcE
02YbdfIiVRIV/1y8vcmxA81hXqaOByuPBp0oNOJ33dSpCUBO40n6qU2upcdePmpeNq4W4qN0Onry
lGKZPH0kFdLLk8hA+sFNO7ZUrfCXYUwzb3HcIgqbtWr7DS+JT1UDAlt5OIwdxzpq9LVbC3v2Jj23
XW/NjCQOUerWUZCJAU7NgtmW587GUnkWMVLjprP6iMFMPBFraUKakeR2TzZ8lnHMqlDJ5/G2UXuD
ThK/OE/iAWZ79TAaLipMlzBs6Fki90pNzkug9VLJTgR0ilAhXKH3BBYg93nW2zPWVYa8n5qc7ofa
U+HAnOcK+W+bpVq4NnpRBUKMBGLgEGhfpsoqjl1n4xxb20idd4udMXNfpgSnjZhEmXmnFEQa+9Ho
6q+DxG+mltD3uZhMFCjM2mX2JHSxhKDnOlP9pZmULjSLXJ+OCe42hWk+MHV1ZuTB/ZItqva505MU
N6Amp3sdV2xEdlpr6CurBq6vN0o9wqQ0Q5RqRyV1at645RTqemlcqk7enZZwuphgqfE8emUCuSDs
aio9Hx5H13upEpG4/Pe3q4v0a1t39ff+7d70do/7/29To9j5v29q26fnd3sgv/7nfqYZn3BmIYUM
C25IUZxO/7WdOZ9gvrKTsSexNYGpsGX92M30T3QnDvovqP3HjDWL0+fHbqaIT0e/ToAulGuUY9j5
/p3t7Fhn/HcdQoLNEbhiGA9cZkN9eO+VaRSOLTu6naSV2cGo6y7AGaEJ504XH9iVvL0SScCkSHAb
jqJaEBPGv2+3zb6xmW0twnMQRYA2VpE3Y1QRNkn0kWz17dH840ocAhYfjYLYPdaxPzVTTprIcjYF
tvjUpXpmsCnMy0dmCn/xcY4W+IxMKUs1zqO3F4lNp2Vk7npmastd7NbxHj44dhV6gnTwp7X04wj6
+ciBpPfmW+ITEfVGPCj8tqOYhnPs7cUigZ9HbBIWFtHAeUPdy+jClWWah3IunAbON0GHXrx2VljE
oxjOKDxByGS6In8hSg013DrOvR6QvNgR3REz2vbF1M6t5+Z9vd64Q6qKMFpESaZ9XenQkJIOTuEk
9HbbqyL+KrXIxSbeHGbOvNqu7120d6UfT3OlXSpy4od6LK3vabVmptepCXu5qEfze7qmiu3zEkZ2
WErJhbVU0b4ZyowHGWMtjEYVzLaYvjYIwE6jzLbo9XXRTpdqXlkccCOvLVS8fj1XK8fRa9ve/mq7
lY3yWY80ZAO5W7h+nttkp0Eqf0g6w8ZsIYvaBK7amHG2VdXcez3Rt6cjbsVwr221e6E2Bh8r1Hl5
RnI73xO8Vn4vcTe8kPB6U08hLPJ6np012+SxHo98cFKtfbdLzQenJGTaR6qgPHeDtO8io8zvot4k
CSE1Is3x9EGLe690ESc9OFlW6GqgJSWOWs407FcYD6NfOXnzSNNVXWNrTdSvzigcCoLm5P5k2MBx
PWrUB2bY+XPVpekzT83wlCyumXnksFjCx5nzKFkQOjYQZJsU2BbyzahKnEqviMsyDhyx5BzhPTYY
xzggc1s6y9L5uN86X2JRiUtddO6hbWOilUZd9LwJOeb3s04WEYFH835tpqT216HPb6oBMsgRKzQ+
awQOKtgbLfKZfMr+fiZp7jPUCtRZqbWkX8kY7W46KA7FBrH+dNHm07x4OG6RyZ2veGM4pKXEaG/h
xXtJM5P1PE3ZV9TeReYzyjBNGps2PmAZI4cAulKncLI7Y76NqkyDSVJXwnP7VDkv9CJS/TytoOLj
ERrVnOxmdehVd0C5s7YiCoYW+rtHKF41kqa8luthXqf4qiq18TGf7OQ5bufYvoabFBNbkdqJJ/uk
qnxqGCfxFwUupCdRlWr8dx2K8ihzi7iOvo1a7Hy05msnO0GjkdrDg9aU9eDp9iS+5nVfTb600Ht7
VjRLEG5y4kkZzJT8UlnVkeDy3upAu+a1vK6Ek5xHuZFABAJGwN7B6XDGhfaBYC9LDWRsEj2YNwsz
L7wmKnjKCq5YhFrUNt+0pFNNT2kJH/WqAQA1SLqhvmsp5+5ytn03aFUr+TYYxeR6hAnZX0ohrYPe
4kvn1wV2Wcc3k6/4CrjtgYR0UycC3Ew6WD9a3oTFrLL+1QbD/aBZEQ15rlGaXzoIDV9x9CuvcEnI
6mChyZG4ksTK7KeZauceIrpS94UVJUhc6nl8WMupJvqU5+/rzAK6Fpn+ULsR31bONO6yw5X+xRlT
VtIgI5rXKKnqIiDd1AnzuK6GgOChqvDyOiOCQ0az8blly3xsI8WZPHMQaKXYcNryxLWi6iktl1jx
OktErKh4abNNXHdx7YtIVIg1kiYrvYjGzKCoEstFXUpiilT04Xv+rrwTSsYvaGpGD8meNpcB2Tni
+6qxVGZ3hhnr1laHOiuNFDwZCiwLwrRYaA5Ws4CEYNTTdcwHyDdjrq6+01gEJbWFngdGFEubateY
MAdz6mzeCDM1G79anByRf2dmJDdmupjIBh6tM7in0xcQpGb2tRKLOY+afir8pul1NrOizq9M5CnG
TlfrnKlIozqBUcx026rZlqd9Uag1AxOtbYI0TQZvlse4kUKwP9tRBEQqTxbIeSIcNbuiLZlmpq7a
IpkojGWNFnNt068Gq5URgT64aVAkTlEGWT6IkZSXCUpqMrjJl6KJ0+V0rsz4JSXGzQhjMxuvjKLM
xiDOioZ5jNrPN4N1NDAhkE4uISb5lrHLAcVmT8y1m/qYM/eJn2tj9zUaUfz50JBFGYiiYfPtlF4D
8Y1110snTIqDxm6N+4oE7cLrbHsMklRRX4aoluQ+4QuNe45t7YSzJJZHEVSqnrH2YqesOFDmGMO5
vtSs5HxsE9MbRGScLYNZ3JK/7j4r0mwfNWfGSshQuhi727aPL8zS6S57oTZi62oxM6jaSaXwkT6m
aVC2RXqn2I36zMBxvja0qS19Tncl39bEUFyV0N1q31j09muTT9p9nIz0BRjtRhmdg8yggWZji56J
3Oxnlb0tLIj0qIKBMcMzzIrpULeqCAxyW644FuzLrmnViWmNvtEV2/468fpY7HQJhpmT1Q/tLncm
Zw96dFznccshIzOzanj+qu426srk2i3xe9m0DAO+5UakWziuFmiu7FZfOXZt9i/P0Jr2VEkFFOwY
BkRM24Orhk9wYLv6aietk57F9yy5G70PVb8uvFHY686GlMIYPm7TAC2Juc+rxc19B0dlYq8qjUey
hFx+4xaO9bVdZXcwW9dWWGzjdNEYuEh5CmNOMxR9Vp5wAuMrSDte+WqarfesUO2pdqWhoFzUOEay
YcE1XWgji0qtyqKB6JL1X1Yg/DxYlpR9ANvVbvGibJj3cm204rweijL2IzZgDYsnkT2lTSPyjYRs
c6C6rL8lRoMpnTqz8+IBNJd+pJvyIc8Lc/RiaqaHUm+UBmBrWB6rIVMHlM2G+rTapfhSuJjZ2boY
7G0U9cVZr9QpySetmAx/Tp2GTBZ35LTAi8K6i6fOgB1Z2YNBAJ/R217ZzkOzsZcB76YsW/iEE9Wl
6/WMl86XVow1WjKR1uxMDG65x33PKR2OTNcTzUPmNx6qwqzzgybxnT3rNClzcSJjk1RbW05Ah3rH
dynYs2hEzbhYfHZ8+Yx/m1coq6J5ZKlj2DSvxUjQ0Ziksz8B/eVn1SgQ5OByoOcsJJJswp4c6Kss
1pFMYvAqlLN5IXnbmydbAS+QWPt5NDrtLTqNcUa4CrJCd9/0Vz1ODUnolE67ayp9zsO5tLrOW8ws
A0Q4xqOy+vL5uVIm3QoIe4d2okiZkZ0NG9XPO3MSe4FRkc7BojDC6JiAbgiKXOB1zjBdr3rdokbq
5MJZpq66Q0qQao+btLcw/8BSyCIKzQaXYeDYUegNs2YVlyVGNE8trty6Z3JOFggwhJ0EGamE31qd
XEjPSfrZ8VDa9TqavzLTOPSP73lYYkd6lTtaiR+v/XhqzHX3bVhHzDlNq65aL48VrfTp5DmA4q7t
4LO76tj4SmfhdT737MlqvagnE9EabVBONqE1Cl6v8rDOc9dd9KPAegxgSbib3FTHXUF4DMqXBPlq
HhQjrpieBor2bE9aZ4f62uZM4QtX71ZqqC4ThJoU+mZwFX09KZcx5xFJyGbH3aWvToWbzUpLppXa
E+ITRaAhxaCPxi6y4j5qApzBq8FH/bOWQU2NYT1pCe2AxwqXEee0GlfWc9fY8IGh0DscD5iau8YF
eJDC+4qK5kGLMjJTF7XL1M8oZ+fmKU0zV17lRiftq0Y3Eo6tJuZMps6z8pf/wSj65Qi80r//1Fge
gd03yOs9IOo/vKcq/xl4ff2bP5EKYX6CMQeswHjnyHA8TmP/BF6F8Qm+F64cAN2Mn7Gz/DdSIfRP
RxY5Iy5gd+rPo4D7B1IhtE+wUKBnHRWzR7eZvwVUMCx70wSDTsAehmNKs31k2QG9vm2CrXykDSae
GbwuPx0j43MvLBzu0tkIgMjinSXZZcbJ1jyzLtYzZ52v9KKtNxXomj+DFLSeM0Lhhp5wPqitsVUV
TIbcXKxXtWXMWFNm1OjGrBtb05gD0avL2YgtyCYtrZ7yUMJP6ec01DuEdiSz1OFQAVW6lmIjUxBn
7VL0gdBljYA+6ZXLabU/K4PrhMoIJa8frex7tOBcoPcaMQzKol3Vg1CoFK32apjwrLOtqTw3R2j2
ZEMvI7GQVCX3oy7tsxa2ggebiLoP68KR3WbCfsWa9esKh92lBfcdramhdGofrJJfq9x+gc2R7LUs
C63EPk/M9kQvyq25dCdGcpI/Iei/MJX5CtfLp8iSj9Uqn/GuPSXsISxs92yKmvPanjeA3Fd2bF1p
cUX5AsPOFOuODMXbeYmDIwfWwsncvqqc7CZpm5uK0tvTK/tSj8sQYy1PLlrYtfFZXsxXk/OQpXZA
dJPftsXWgadidfP5SM0+VUPjWbXyKHtr8Dq9PPRdfOMu9NO2mT32s7wml+3eckgay+2zZYy+wIW4
nyBdRVq/Xeruzhz1MB7sjWiqwxK3G5umw4eeaHt2/aUrw4ncNM9Uov041gtnJ4eI+kUU57F8mZc1
qGV2nsv6Wq9xlWvK+Myu3c1c9qnvxPoZbCzeSepcJFr5XQpLeEXmWYp72bTtTnbOXpdc0amD1V6y
HVmScMHgZrEj99neTT2o2XswHHQW0RMmut8qew2U/qDo2T5L8nBZz/Ipx+ttZ+pXQ9VRJmzW9ctY
nTjJ/DnRVtPrRRuMi3JTqvpTU+u7HLK1hpPLauBh4BbbTgF3V+z+QSmUDbG+G/qcOzO6rcUWM5Lr
VgNxG2bk/dlWUfwswaMYfqziGttWz0J3goLYm5f96FzqlbMhuHDt7qNqODHa9nG1o6CBKEEiUVjH
1sUyrqd2aTymbXyVRPl2VqG/KhrqmZorSasNZN/5sShOlPyxG7XTqBl3ZpP7trr484KegaKbVL6t
1PULwKr4kpyLU9ybHk39iRV0trbdBmeuL7n+JXOutYTvSe6qKJKwOqfvqVIc1Hy6oRAJJifZxrn0
1Fmc2NVDpXBmV5Z5ZjhK6DT9uZjIb7Kbu3Qwgw4j7tm+6ITpO/mwabVrdxjvUfNtjOkC34DBPAOs
PVbHy9Zd5vMhyc9a67OjZKcqI2+Rd6GxMBKoxFZP+7Dr4ke3oL03q+iwFNONfXz0Egfp0LiTECnk
S7kYAV7ZsMODysw2nO7YsWBy4GDhhtpF7c4Fk1qrcS9qiwYo37V15YPpM8TH/W+mBqptNNG5ZzFV
NZX2obDN3aJHd3alhB0p3fBxV19T3MPYmGeKdRhjyW3Qme7GJ/oUo0TfMp0Kl2rcdSZ1XvK4GOZV
12NgEWMQQaP3OZLjJfyce3iOX7HHjP2GQEYmOjUYRzjLC8oW2r4q3vZdgy1pszOIOstxYFQ+d70B
X1SHoJdRDbWGe4ea80q4rV8oQ+EpXQqMkvadZ2kwiLTnxVm2s7UGsWtv1hb6PAIj1QrtfPysq3HM
rhB9T6LVd9U18vs6PyPDHVPEzPaaODprqupbowq8L0YM8oij3jEpPG3XcWMl041VOFNQONoYqkQz
v8KJ906FzshRm0cX/OHcSLLmoiUcw+9s9Qw73r1Q1nO5xK5nTEp2RsyEsydznU9rE/1jpNm3ZBj3
EY2C5U6F53RDdhaVycG0sF+pNY3FYe9K/tRrLCRpvaZ/ySuEQ2bxxDDtktS15EwmhPr1faXuTFra
877RTViPRnlpcOBcm2WnX02L0C519SHKQrOjiMKrKpiYEcXpXRJbadB0ccHaldrWScEM3AsMxp+K
onXReJbrqa5NOZXkLrKXQ192zTZb6julXMO8aLYFbkln1VbJHXOfVflJP8M9t+M49bo2MgM9ms5c
NKI7d1Y3bi3rUMbpPXt+4ZfLjQ6vA0RsC3pwpmfOg0zGO9JLFcYF9l2bAq9PfFm5nS/BIFFPVUfb
c+ZkKU608CtGn+iL01Gvv03j+HUdxG3SjmcVdjYM+PKdU6l7GuuEalV9QO4XPTUtud6JAvCZ8nTM
p9UISxs4AggFkEpf/WRo4qBwx8wjiSjxp6G9bwdolyrNkjdpVqiq2b1qzf2JIrL4xNHmi2x9svXk
YVr4LTLH2myLQRMjt3wlYVD5puZ6COGDcdi6dTFfDPJYLJuFJsvTzOKyapbjfDD2rML0x3F9AIpA
WU5+yaq5gGNZTlkv8Kq25nbwhpl0MVWco/G81dYIdDE6uE1yOVbuw2RMTxPUdcZEG2H035L5ROrX
+GaoQeIq58w369tJGhWkWVUJhDmqp1OigCPjVw83xKrASa3yXMlozMBd6oCkUMH2XdyIIgY6gYzg
j0V32Y6r3BqdKYGFuGOFaru+zpB2UxfacIGHA8/00n+G1CaC0Siic/j8wkPqixl/kl+kFuc3canN
gxkVHPCGHF8MpbehxrMa5qG1gqIxMeFCCXdKgfGtskCw3Hw9t2zULdaa5l4GTH9SRWZ+nnSQfmGc
qtvU0JiOtEPuqR3+/+T5eTHwhF5CFh407rIDD4vWlfwLZ/YxGiaKxaq2hVCErw4PzfxFpsZ5bDaK
T+jQlbAnuGIQMykvTPYp51aBltwV7cnMNiLUadcy46znvvUg8SKqfnZr1/I6/JxC3VwunUnekJFD
/6qAVqi5csirCLyjKcF+qtNFI4iWyZQ/ypGEVVHdyDk5X8Ge2dhA07ysbU4tc3DOqj4DBOlpDy8b
p5svCGwqrpz2uHsCEws/611jUxN9cCjTlbsmThvVPDjx4pxMSfPQK0q8EemuAxW+XrHkvMNKHoa0
wP1C5UyD/xMbcRTOBd/4JKE6w+zutokU91Vj2yiMlO//q6xdgRG2AHMV9o0y9ieLWs6eo/TQUpXh
RCoWy9oovLlZLvRWf067MtBH/dtAfWk0kU807/Z/uqw/u6yjGuU3k+DkqXrLbOHXf0yCP2HQ8eq+
rpPKibMAxJEfxBbxSQevxcICaiSjWDTb/26wNO0Tjotk5vE/OGeIu/7dYBmf7Fe1E/oFXs1A4vh3
JsHoAd80WCbcU1jOqDzxXOCd2uY7Tjl4zFgk7lPS1E7GZqMaCwW5pfuZJlLlrpW6cl67RcKgyIon
za8Yta34nktCZBeA/5MyEeYUoFsYVX9MO/2p1/pS31aKUeEK1+uE6UiMZJLQFGXKsVpKczztlNVt
Uo8CEivSZCzW6TxapYMymSQTZhkyz8ezaNRxq2qsoQ/SBGGbP7hNxYikyjL1ZGEjHk+R1lFambXZ
3/Za1B/qaLFox9T5JXOMyD1LHeS/gYvQPKNMT8svWI92gMEM4PszhrYNsvOs6cynYlkXLAfkqjc7
x/0/3J3HcuZYtp1fpWcaoQRvpvD4HX26CYKZJOG9x3PpDfRi+sDqrq6+Ut8bNZMUWRXBZP4GODhn
27XWngVil6StWneVFNS7clmaP8xeBAds5YBIoybPEHef4nRtXaNR6Ajn02wyrj0uNIKwtJxdg6GT
QWvM8+SZO2xAuytRbw4hpiHySpuglcHETbTsaDHqF1BFCuXROdbea6kWzppW6zJjMpVNp1aXd0Rg
IARf6A6psr0PEjB6HS16ip2z1RBjdKvIdPK0+7GjU/Mq5vKMMrzZ6UESC8ipMZWlerT2ZadPSbtC
sLdULV6UXMrf1aRKcCtNm13pH1QPhtGSk4m7iOXIRI0Aat0ToUMDZIvfac50glMOuvAixGOa8GlE
s461iIwJyWXC1IBZBpnmiFbcB4IuFZJfM92j8/RRHX+quUrbrm3QTRWlHIk1MZNjAazjWusw4eW5
8qihGnE4bxhEm2kIo6upQ61SalX7n2PFQCS0V6p2xLkJxfdtb6ofrSGkMyibURQoHW2KMwsrnSom
DAMMogxNXammMufXgrRE8ZovMNlrTZ3crKiFO1nrd4HCbJZSp2JnnZnPlck4B9DkUdGqQHH0eeJS
c2Fg9aRUEGT6gozLsvVxKAREvWpKkok5pff7buU/lTnLhigBsfuOpJ+6O5smjz8RH6i/9ZQuYD1Y
Qlq5C5MxqXum3XJuh735WYEPoqJaZ82DmJm54Qiblr1PeqvfFJM+sVdI1do6wHzW3d1ms59dtU+q
N5w0+CNUaGW4MSXAeEdRFuPFiNViRVR8hgcZAxRtzlozSl9LzShvjarsDWGruhKmJzXOuYmn4qnt
B8rbWYrQeKBM8VmHEvdTWQAvOQk9gm9inqAKbI46jmrN2yxxlrFXPkQqejXRdmpMNHlVeP0r4Jfc
LnQEVYJFzPo31P4Krs7qqQIP8HNwsMU4GiheD0lLTjglHz3OuGS8uUzbftorHmhGi+ESx9ouBoli
7WnEYPO4cIauiXkkjMzaaA8yeSxo+rl/2qHWHeXZQTZ9ZvmKQPJGnbq4WuzwAglb3sq81iuSlWJp
/H5sQfMXPWT0vmtWauxzLJwkmIUfcZJhUoSilt9iQ8mLpyw1lg/DyJaPtBMHMDOF0GDvLCa5OlNt
St/MQjW+adMyN05fSOaXnn6D5i3QdH6oWt7c602/pjasvPwjS3MZdeVdtl6xUzWqZdTBkRcAznLV
kzh5R1eqXR/R5mBddLZk6QiKVp2qTtx3b0pW2iQCjyWSC2YY9ERRwNsW1Nl/7IImPLTgSLYvCfpM
3yhLibO7z73uVDUZkDPsMUqAiZGgXTAisk54b61rFdYVgzseR0XWt+/lHCO0B4rfQJjeArmrNcas
k7o2FO6bnRkIBlCU8qYYk2j4QhmbH2DKuLl6GrXNbsdduTJMW5gDs2AMhiQvZu0neroh0NQv/Z3U
Ms7WZtQeEh5pS8GL66PDwsBVbFrNl6HnCtYCvyKM9+YeJwrahftAmqON2+gU07rVLpPZzDUc+rld
XGr9+rPWrHHjzGOXMEozXkxHWeP+sRaAy9l7z6AAZr4KcO73slTREapXCwCkBlw9BUDPTCptQE8w
A47TOiVUSM7LIlcVAkf9+JybRmE5pj4U9BUHKbkxEmH5fO4NRCpzyNhKVfeGMzBqN5O0pGK18mLD
4PbF4MgYmt1HtW+bPJrAG22c1gAf0kAOgBItNLCFZCWTBkaMIyb9TTaFDitpEHpft6pY0ihhfy7R
0DY7x62p4FEWnUFnYiCS/9LFgoxsWg7M8ryo2/zVkFemfaezWJo+BHBGWJRim//SlyxpJDuWOW6X
OWYu4ZcVQq/srHR5KTGVqbI/tH2cQyDHwXRumc3j1z3f1iWorAbYhM14BmG1DYH6oK0ACrhQfMEs
K0qS/mCcPZotpdTKD8m4bB8rMpu9o6JgpccgGLvqB01gOZToVk039O4l+IJclvJcSsJesCugt1Mn
WaeNKpOpvHftqtnGoulBhv4zDMAD82kuGkQxztql+lqPitpSm5Cm58HYMCoKWyJD0lgycPZMDKzt
eDRji2R9Xz+gunHpzLrdUxY7pkMxEWBZkTnkFHKlOk6/NtR5fg4pKI0yFX4Y5lbfM6GHmkeXl/1T
nHYMXhFa2v/OEpv1tw78094425wYluJK8TAtH7m8b98tiOZvVVI1dUBSp5O4WNQtqhoALV/ax9Lv
1Jq/BBT//xN5SSAKNhEexr8Pup9Aar0W09+ioXyt34b/7mavzFAeX7O/PUz122vz54bHHx/396Bc
Bp+J0oqoIC0JS/MAQP4elMOG+u2QEFB0VIZpXhxkpn/AM7XfLDCdUJpJ1j/FKf+IyWXtN3QpICSA
QjcP8Lr6l2LyTx74P/GZgoz8ImQp9T+yXbQdAFgGWfqaR9kZHZgb8oihYiMxi37DVT4df1Vv5o3a
WWuDmnaMcDtJTxhR6S5+yG6zH3v1dfu6heSOfuXld0uQnZit5Q4nytyvZXTEz5YtY6wjNF/PucfU
Lp/uv8/0JFd2dU8/zRHt5FB1Jn5eXTlo3eIxPskeQ2HOAKOcLuzOVEQdwZvPiptGQrg5uyuFWdhH
mzf6YqCeuqAIchcAtt+E+ql9Sk6cE7e4DUG22qjLuW3U+i0UsOqW3GhpS77ijqHqCteFQDmzzUtx
NcLuJp+MOz3obhtUOD1S3f1U3pDZDlu/Coeg9FVPCKeTeWoe4nvhxmCak3VrrlXYncaw95gjy30S
vnjCFWaZE0eAhQx67Nf0jvZqDMqGOOUlvp/UxV5/gpiJVK/wcj5W8Qf7PfIGN/afM9typICBCJ7s
xR84VF7RhvrnZaieFPIJbhco7h6C7YoG3xPv48t6yoImKDywK9zZFNRu6i9+F+2eEvTnyZUCxG2/
9+fBrXzF0V3lVFyQTfKNoIikYLmvw5l3LY/VQ+pTo3oAGD9Epp8+LC6Sp0F1AjFQBCQ/Th2gdeUw
n8XOT+kpP5m+8gEz8r54k39ZP8aw4ToGt7enZwf75Y42gZennYbL4ut3TaT6GGmvCNoQIp6bhtPF
eIjvtsvmdq7oiy48Ybtz9bv8UbxUb/sXCu0NKIjZYUo2k7P6m+j2nnZTbtZ1iIgiX2qvi9YP0R8d
LTLcig9hWOF5DuSQiVdR7o2e5BV+flWvmlsGaCKnk9uqdvZk3BtRz7dZThbg5/y9uK9Pmau5eQCl
6asatif5vHwVosrdXJmLNb3xV8bPmyuG6mN1VqIpZI7vJjnmTX2U7tmJQexlful1nBOk6x7fpnP5
It0DqgRWCp7ywYi2ICPZO6mB4Gd3xVN+zS/yidLvtTmbj/nV4AT0lzxKT/VJPQ//BeMWbu2/pN//
POr/gXIGbUtu9KZDMcVZvDnlFI4ukF5nCCebujfX0LsfH2OQ+dAyvTJqo91FXtjbnNEVnpVIsQev
ek3vkX92RFtwRx8SgAMm0v6SuZkPvsSRHdmzgGaGktvDt1T8IpRCCtb5r8wzPHaRk7qdg3aAb/iF
Z/K8FXb5eKbQXwWFs/IHwoBjulWwhs2DdpZCwdPdJEiCLMjeK9CmxkkbnOF9/1m9zCFyp0HxQhVh
DbOA0WChxe5nzs18fhQcEpovqtvzuzGMv6e+HpVnNSqc2G1eAKVe5Ui6JdnFZC9d9Ts2ZEQn43l/
1B4Nj4FAJ+NaGWESzafkUp73W+wPvnqnBUpzb/Jq0HRObkvXNdAcFN08amJO7M8O0034/Qcyc87r
99L+VWMVFs4CAZo7eOKJWoH99pHz/sXlTPLa2DGd3KFR6PJJHrI6p+WShygNY1jNWxeO/upq/hwB
NJLcxUMI00EGmOgwtNiPwjn5yo5zW+dVt8WINp2j28fFvWHDL2rAQ7kK5/qy+7M7eYtDN/ls3ZeO
xt+K2+5TLPXMR9Wwy8BiO8iBHGgu0akLxMMrvdph4Gsk3G2n43vL6/YzuQOUmtR2wlfmHvoeHkcg
6kJmKARJKHqrW9jEmG5/Gx3we47uMSXCUR3pXHiio9iZX/iLvdi9vwUTrob01IZNbX8keARkLLzO
Xt060lzLRcrIinJe1YXiYxfmjvFsfE9cpi7Y2beeT9dcKtN4IBJ6rq7xTAed7kcjmmxQ+YEQEpu5
6al9Sdzp9zjoX/hyf8bKg+D71zLWP88RhbI/w/4XIytkaNbilRLDdceVNc4QCPbodiFAWqZQcsO7
37umwx2wlKBYLilPosZXwQfit4L7VOCAJk/jx4zV+NLZmg9E0X6rndpBe9MmJwhmVtJwaa2ctnA6
TxxDuu/+cWRRq3dX98fBbaYn5Rk2wu9+4oG3Zo/1frnYx7Y5nCT/4CYeV4hzRUDT1wPJ7yPg7xiq
3jcx5QDTOcLij+lURscHoinCHhOdCtJ0x08pRhMtIf5MXr+ezWDyIFc4x6/YQa/Hfh5CzW34u+j0
UfGo8kGd14QWW0Lma/JocVZu9vjwzpOinM0yur/fSE6gMLO7Cy91TZfJeezKPOJdV9NZHMPuvkzc
ncz20bkZttaNRcOJKz7WizvnbPjNa/7M57Oust07sUdzJhh90Aqe5FZexh/dIao48XksN3tKuC9f
Ys/0Oi5p++CxOK3LAfx5ENme4sROX4Zzx95RA2bCsHKlKzh6VPGcYZZiO1e/5nFabFPLR81NclUM
nxmMPNvt2OguhTF34+BsjsCTOf7tWDOybh5m4if4jtI7HCNFKw4CvQFOI4cuqnFBx1ZuPIv3SW7D
lzDq0WP0sXaR7NKN3Riuvs6XTNz6dN5CLAFPDzpYwALxCkCKbL0mPBavjvZv5nU5bSzHwFWbPHvi
iYCRHZc0Gk7dsVFdPRDujidtuFtYYwMMNnDiI9bv9c4TEAvugYmVdu18QKCwaQXaKBrwndXnWjAd
gosuWZVjkUcuvuB/ET8gEtFQcWQu83E5oXweAz3UwxGvzEAAzwopObrTWbhfwiHc2MfHd6lEeccZ
SdzcSz83poSroGbCA4I4z+ThiCoj3yZ7Bifv2BL1BdsUlsdOxrqIbLEU4xF78ElYYuIOhyzbGbz9
2/4tjRpP39w0wFyFkA1BUuDqDfa3GjAmoWTniXjl7qcVaVHvU1PmN5SUQoFTfOzU7GYG8mn2hbD3
w9ihpxkNYRocx2HkJbWT2goWePY2wpCUUBcT7QhhGo2/VMywdTlsVRlMLKnMlj5ulZEybs2KMsCT
rzDYVTJruXmsaMCRejBflgf1hk3jWVeudK3cY71bLkZ1ipDw1+XT7MJdeCIKzoQYye+5Dnpax3o4
Ga/ZuP8Gi2AGC89luUm8+zD8Cu9po4mTEGOLFK5qxlFwLgijxcC8ar90jq/4sAUmLqZ3Nrd9FYIG
s0b/luPffFk4jhVhwIrhWbDBJluapjzfbNmGDziYQIL41SFsC2O3dlvf4j5R7sMQmB4DeVyCOadk
kUefhXXFk/Jp28TPHb76Ehbr8DzHaaVDepghkUfNSXWgpdgtt06J7TJobBLaxaxp58x27AKT9CR/
TFlGwp3D63Ep8yUltpjt1Zbs4jF9a27HUncnjQstWQasJ//eehYhuRnkzzEhdntHK4xAJXUV7FMX
7OcdMdG76mF7X8MjUBiJbDLClT7EcnDU40DiZdYNtaL5TFbilZzj4pqckIbMfQZ+us2p9qtTcUpO
TVBuKOjY6d167q7DdXhPiZY33wpAYTkEQaTyL6VPShVyLahXgOlGvYINZqfuEnTOamdXsiKbCgNR
UhO0fhbuRFAEt8Q5OSlFZldOT1R0hF0C+UnngHN3Un+0xTfBScgZLAcBQeKW1uMB+dt1uq0X3cl9
0x293bOCkUBtDVvTHvh42VPISuJIiR0gSaES7F5HyF44YtSetVv8TJNm5AfxyXjp9Jet9/QLgRj6
IjQKq8AkldAC2pVkAXbGspiu5enPM8YkGs9x1LywvmwU1ZXvJrKQ+gxqQaDnYGcvaiQTwSk/1Dfz
Wb3PApaH1+ZPCZejf8/erVt/1u+rIPFKvyoQzUfrgx5t8iB4gteHVYCLJMw84lAJKI2XBIhzcp8A
552EX8fkS+hk2rODFoL9awwLIikt4Bc2QA77ntiUnhw8mnHzikt2gfRgOJOvBIvfeoR5IVUDFfAQ
DY/I+gGzKOVt3+SnWHQ19gk/NM+8mJjveLzCkfQRhlHgZyebrGETHXmY9fncLD5w8PNXdT0LPwhP
2YDCcIlD6lF28oxGrhxlfbQHqc9AGDf/LrEffq08RMZJuou/eq/UNDEKQBFtk5PINRqO4ak25AR2
F+xL9u7I3zb3CENnwm4k6zhUYO75inR3KnrW5Fykl4xxCWRfkgJ+eyjfjR8DZnXsnK2Bi8TlyL+q
KIt6L73t6FJ+APL3Yr7uiG6p6K6kXx3fUPL5Mt8AmPm4Chv1ZzMElujrfucflzESJ+ew1t/Kx/K2
JQHtbJzbEdYRBGHWYvZ0G5KIXg2P3Y5ZT/zcYxoI52Ei55N4DbyWAJ/Dg2PvOq+jo+BouXjnODQg
Afj/eAA5UegRbB+bez/tzstHjgBM6xzLdaQgwDC5HIT+cNGtI34VsFGIWZ3owNg9Lvu4KAyKDR6H
e9rsHINEdE4iIPM7Cb/DJ+MXDez/ZqNHiX2fbOGcOzg1ktEaY+fm+NSCSIr7YNFJQ4Pao8vkT+7O
hbROjJE/wkGLIDrDH4KVewYf78PeD9ag5/J3TwiOV+J+nfVO4wbU0Dqxj567iPXCKS3e8GX3C2KP
3jHxvblHpTxsyTZwpMFRfxmD9DDD3rHKpAAYZcKCy5zZzcdAxMhsJr4o9xZ8C4GLzRu4YAIpP43E
U3bLoyPGNqmj+7JNBqK6KzcDVN1r30m18TBHuigQVfyp8PZ/4KoydOjfpLG0sP8cfpvwOSu6wNKV
IJVIE1RaTWEJv+69EaeAQXU2fAgzU0gAeAAGkRWTTqkFUTnCphVYQNWxcHXwcAhUwIiF5f0Rb62R
dPiFIMXAUZ+ilkRkau938Ut8ja/9xboD2erN0RJIVDgsItbBocZEUL2cNGpGw5fyefOScIxi4r3F
0bHYItafQk1YnYZr6c/nPqz5nylph9O4jmc9Oizi5JtP85G2cYXzV/ih9r2BE0Ju7gWi3N1wzZ+G
98MNSM+Hf6so3hSeFkp2gwsYHozzav+aOdwV/uAwVZat8Uc87DzeTmU7p64WMnR055/pc2GCS16c
u6kzHknl4VdMtz+D1vQl1zzpHxKBL/Ujt6Wfid1Eo4BvxNGEh0vZSSwXQlS+36Fy4mx+yVfk7nAE
rf7hlFbOG70Svlzi1asbP6z+Ed1QZD+iZlv+srtHbHCU76Bm+wBNeDSGgy8NhIBJYu7+eTsoqhIU
dpgpnsiAG4EU6DXRfqqVh0HnuNuI+BFt8U5mZ+EyAWDTRgkmCkSDrz9x65iB2IZL+UV42DloiseY
31NGqq/htecQxxxs2EsaoUFOnpX5NK5w/ivxT+8fcaSFOJRBJgZyKNi4BwC5jjbeWfftVfyaP1Rt
mIGs8vLrwvE+jAhN9MRxKoIwcNJoabMFe/fYk8x1Q/PbFs/bOfFfciLFKertFDO92eXDqjvpqT8M
SHiktiTXnFmYhqSAGBhvuTtCxIn45wjxFK8TURa321PpiVzQERiuLNwU4VqxJS1W4wjp4FEclRyC
ula5HEkJCpWY1MNyYccu8a/yltwv7opNOkoOMO2wVACm/6tsWft3p/U/0NerooVGmprGNX6X7tST
BdaTOJl470V83J/0wpavs7+7RyBrYhqP0JL+/b1wt1BlHr9rUfak3TdnqmoP+6/ywu8/ihvAthAf
75knk5AkvYupHx/RQ3yfnOqn+dyepUA57R8N9c2EmGf3ZKqcm8+UGgLD8UICTRhDahzNhMQkcX4f
bnclsYZ+35+Nl/1Efc8dIpymV5zQ3QuyS3UZSDGv33GOmH5XvBUYvN3zaoou8r38fTxVF7wQAS2Y
Smq4E0VOoHGeHg6RBQ7LXX7NjHuLOl89d2frDjj5kdGQr9ZU3tAtvg1nIyL19o4EPw+s8NNg/qXG
zXNT8d9/qpfxb3s7/6IH9H+HABDCwH9yGv8bD8X5n/9jfP/b23+LZgZxQt75XVToILB8vvH3vowg
/wbGD0nrz/FWwGYOkeC/o6XM3+CzMSEavXGNWYniIZfwDxkgEUwUoxWQB0PPQkXK/o/OjPobQ7fR
7uGthyI8BPe/0plB6Olf/BxoKagzSEPCSjmUOOXPk/UnlYm8pLlcdri2Kk7G5zVOoKM7E7R8WpGj
IVaZvbW60H/XxbzOfkxZVciPQzLJWx+JSSdVlCWsZMzNt7UTijj207bVAMpWzDycruvRXNzjHjC2
9dlzzOq1f+o+O5GgaOr7WZ7Nn8kwlz/Fo21ppgYdTIaO0s1kWtZW2tpnlzMu+4QOz9H8tD77oFwy
PdHhsz+qfvZKC7VawAoeLdR52nMA9p00ae6+VKtqW4A+HkQl7aP26MfuiThvXtozfM5lUaTibvts
3zafrVz5s62bNBa1ZU2tfmi/933BGNAETo9+cFpL8oNS7jSJd2AyKMAKB6Ln6CKbnw1l3Rq5XiZ3
AF1HckjX5gsylFrnSrpZiO6K8sKOisRnr3pIEOAxUE6TvshTlrWXrFVgFtrgqZTUkxqjMn39sw2u
lsnylRkWanHe0CBtPZG28Zfys33eSEmhOP3vbXXgpUu0f7bb4UHRelc+2/DVZ0te+WzPtx08OwfG
OG17rWEcKcKfRzsf2hKtfeWzza9/tvwlmKR4iE8owFaJZg3NWurAkiD87E+wmS/VJ4QADFdysz6B
BUqpIGSBRBaqxZ/QA2XXu8JpR7HZb4Kab8+GusaVGzN+h0lb8pqojpLOjWlbpZQk59RKqcVoFZLX
7oSSUQdbu2NgSj4NdWHvap1vkIKmnDVHY47kcEynOx76UnlNIVYUiVBG6O1OnMbShlMt6V4uTfX3
3iyh3RpoVuk2VMsj50RK7ktdx1RnJImJs0ti7Yg4oikNIWCZTIJcmWdm9+WoFoEssSmgSA/k1Loh
mG9LabHpSqvsGY4H8IU4W50MKj3pGBtnVWVMhI8ChnWPENT+2q7MSXE2JADhPUE6BDaRZTqYjlZd
f5iCvD5KIPJeh3YlDTL1JMvsuZDjxF8mUavtTVEYqTknc/yKzijQLX1KrS9ZNyqdY8qQ1R014TO6
dh6+5UJVP8xGmcAMa4biPe/ksnMZVJz9TNZMfdoWk4BmmfsV2uUgqHY/QJi0UW5RgiEzkj1kddqP
Jf8c+4foz4uQ5tUXXgmzEQRU6hnzND4VaaZcKuAveHy0j+nP5LVMdtOVSLWsKnRiGr3W/D1XwMwA
Ne9bmqVLCRwP0LD8IXVyg2IEh9vpB1WGylvsRzRWLOPXZNPz3dGGUcv9UipKnsfWlTdh7ZvGnvJx
+FXshnhXDlC53a1T5QLY+K7flhVUl993hcgI5QqknTMxd8uJewPC0o6EvdfnKGnYnTrmZ1mCXw3t
HLaCvfXZwrMQAfqhq5pvJ92ot+/iMow/ldVAMUCRJvXGUMq5t2tz72gTFKkGVa8Wq5ddylu0F7S6
NKMk6cdLIQjiz9KC2QNbyTDoPIpNhVDnqNLm6GsB2YBGMu5kcc2+yrHJ4NMEma8zjFP9Z7N1BwMX
3V4D2Yp0+zKgSXAburh96qwi7UDbGPVLMovjI6g45cyUupKoUAaa2BiMfwGElU7fsmoxCe+Tre5O
LQoDg18Ng/a9RDYsjwA9xquTCHH1wJRyVC6guZFvK50JPbDtxO7KlIa2cZHMFW6dYhRETlY1PVVK
ti6ujEd8muq2J1qBzXbmvpseuYoU9UC+yiqBREnHlMG866urZlTF96k36y8do6Ikp2KEIEn/oouU
zJKyo8Yn5dkFsFVFSaTAFkHPb9ApUxoRtjiQh+SnoJSAy1QEP0i5YqH/VfRVvl2MCQAPUKy8fF8r
5kLY+h7Ht0rssKV7ttFEnqblXkla+PtTw1Xbst7koP3SNP0lG2s+20uBAgow4Q06sD51UmvvyaTL
rmwduHSljqnIDnFP2Yz5LlDVe7n4kIHwfldyAa2GWBt2+G6JaHVOg8zVs3rMZGPaLww+GyazfB1Q
KKE8YTYbsTehwMtYxMojO4XihRinypsVN0vvyWKdfkuSUnmuVnFZnVhtyPiyrYgKY2D+tFysYADz
oot/VksnUxgYlOr7UiKGH0hqs+X2BKmgsddMn770PKYZcR1DRzNyM1KVR12Yv0agusFkFSWtLCuT
4nMlqBptB2moEi9ve0s9foYVwdivNnGGHBIGozKr5dRsgsU0JCGD+GHqyFXEKqpCttpp8V2tZBUd
oC5NqWNwtww8FiAujDVzj11LwZjbUyUmCzpEdQtyt8UPrlo/QTfAfg7o9qPO7MamAnBUHxuKJLsJ
Xqoedq4H8RgGWY4r/A97GBt9AQJY6t+Moe9PJfIuH5IOFNuupTLOw1aNebGioprhmdK4dH7F/Dv6
XPq4rwHzTUcpGE1DHa4TqLwYdmmrvEiA6d4H5J6eF12BBrNbJXc2yuuhawgxmIOvxijgSKNSK2ep
TIwauLUlp0GNnM9zVc0cg3WrNJaqLkuYfG2KGMYkiPEPQa7kmWKBrL3Gxb63djXyAW6zFfLPBJYQ
3dNsQcyCNUcJW+2kjxr2/aM0ZsZ736L15FZDXHykzVL0yA2Avbbbcl/PrTT1H6gdTr9MkRnQ9tIy
u3JeUUbCL8HYsfcdOgfLPs4DCjrDfkmY7fnLVHdyx1kZNE9CjoFedV71lm8lSDCibSPltxHQKUhj
yWTjzLFZ/lINQaEpLOsjTZFVpdluSmn7OiCtQokYIcJfwNiKC0Jcyhe8npGf2fngUJJqH69p0o70
FxvNqs7WZKpT0Bf1+oBQxP5mSf3wzJCRiuZ+Xep3itwSKyEsMNRO0g8d3VhtUN9bQOcUxZR0vZNU
NCtdDbtnsqnbpALsUlcIBkjbstmTnotP42RqzWlKwWUGjTCO54yJPjS/trK/K/t+o87LHgKdUjDn
OK85nSg5QEmaKgM9sUqXGJyWzaaEN0iXjlo2OHcG9crmuW/y+SVrDdCYglHnkBH3hYYMO4YwdDba
+74gdHAxeAC/+ftyHiZ5+i5gIzvsZbKcZWIKOo56beG5F8tsEBDDXQaJbslfqwXhIXuyJuGSr7Kw
o62yNa+9xU2d+lpqo7UQlVdj7PvHpF5j2Z1HNWPfiIP51GkbINS0kYce6KmQMsqUwWu7nayt6qNc
ocEGJRZ8QarB+rCYXAogJUNdgVlnWzFBqp1mxMFjY/6h5RNqHvsoZDiBeASrJJnL92TbeoDoYls/
d9iZJ20c94whDSqNMqVcN69c2jwsGRhkCOh+2Jsu6JE4yuW70ib581TEggjLdxS+roz8+Rp3snXW
h7ntHca0ITqCLz/oVIm+MOcE4sQpQSiLW5mS6iytuUEkmZjCe97qxAYtpAPLLcxei20jLdPUT9Ss
DxB+2AC91xCjfGuRNASbGmN6rBKmrtu1oO8Xc+mT1Z33eKCcks9IfjDKQ6S1ocdx5Q8VtGclBWLt
a0PTanabywVjCCY4odJSz1Dj5Yxw3+qydbSLOdHhb3UmPuOvp9H/rwnl6v+pXANBZVZnv17rvz2+
t9PPMvv151T5eO/fM2Xd/A07+EdWy8TvPzJlQ/5NhFiuYQWZvAKH90+ZsvUbiFNG4SGkwGQ9Bs3+
kSlLxm+qwXRCsu9/JNF/QTD3d83sf2IYjyEl6EYcw8FkppUYknaoG/4pU26Zmp5vChPstRH/eCaK
FDcftbGVCnhR5s9yYeSLZ6rDkgRssxw4Iwe2syfCYWRrxEZ2FQHtr9PANDdeaIlzMEnriAOe0ux1
Z68BuSsb5a1lKCh9WBXegN226vRS57pOkrjEhz7LmEDUhZPSU5hetwYio9GbLxlqtACnON50WUdl
3OysNtUCMam8q5yaaW0DDIbBZMoqYnX0pucFGo01IZmGxJlKQ2SAxQKsqTVEMM3L+mwUg0wbYDKp
AUDVEFKn3weDNh5+6N2aNEBdmlCvz72YGRUCTaayAnvT1fnWpdWUuPE8tMjeWqn4M0VC6C2v03Ky
1XSUVXeWl/EJOnBJs1MaWlQPxWaCDzxb0ykfd3mj6jCYVId7BkP7U73LEIaR1kvhvwzoNaJJKPf+
KMGAAmTVjItbVwhG2ps4db0nGetsQaua+vtZ2xNaVuOev0prjbE2dN7poFqzDojLE4Tj+ECdIwmU
1YsL05J8PoXmfCfEuoi/QOJwcCAgVPMNL6kupEdL/3WotHlYbYtxm7MnZGZnhV3bFs+ytRYqrDGr
uihZCpA7ztbqim0VX/8Xd+e1HLexru0rwiqg0UADp5OYRYkURUknKEqWkXNsXP3/YOx/mTOkOUXt
o72rfOAqSWx2xBfeMCovuVWYrP0gK5QtkaNO8dQqezJIK0yktdI9ohiZ9LsvFXE+sP/KI+QrJqgM
mwhhth+zmigrtFMyP4S+syRwKqCHSwhEKl7XEVWDBMUjSuZlK2iJV6KadyEQbvWJZ7REQG6YB+ds
NsravpQyiqglwu1F+sxdIsXasdo7I8kUHs3CCW4qZ+jERhKn/PKyas4+gDMWd+j2mN51Igfhnlc9
dnmbWc5evfanIAXBmE9ZuMsCnKuvSoRfx4vCaBraAkKLcWNwLzoo4BPRZUaJhIDWqqk3IXYFvdRE
3AgkBNTrFGESOwvODOR2bqSbJ6QEHWyldWN4jn02WabId2msS6jUZdvftdZC1mkxXP5pUQaCfGvg
/oVCdRQN10Xn198S0Wm67P1E2uN3FKkoKTSeAy9mmC962bYCsTIoLpvGtQdrg7bJwoaZipruEwaH
98E4BwgqFkbor6GXkSboTAnvW48QB2ADV5OxOVNqPHYtglIEdJMBb2YYx02cK+cL2bb56A/odK7K
FFkRdjx3JNcK1VgrJs+zvan+CXG9CAH2myaAmCRGgjBvhh+qSIePMMCQOdaDJjYlXM//bPJy8NcE
kgk9Ute37scu/6WDpukXZQI9rWEwB9YKd5fkzIotueEBbeg/Z5OTrtMobH92BFJgWLLZu65Cn9pP
mdRcG4VA1ueoT50P0g7QzdYo+4NBUk6+U3luJ+s51Ap4VlmFF3B4m2hjdR35SN9NPVpKVWrUmzwx
SB4FOmigCqwurSA7ezJEB40cA8lFMv7l89vCj5gyddOYg0UaTsAHaW7yXSRFh3iaVkh4j/aVCB1z
U+em+TMXQf9UEBDOW2eMSDM93EVBKrpzb51NsUoeJNpVsFQKx7p3OITVB3eM4mJLENjDp59hJIYd
mPg1drqTuc4s20FJcODorkY4RYIfOIaL8mliYkIfhuGPMIjkjdmlJPomaq7Idw6pj17s5JoI0JZG
SYFn8EW583o7Tf5iH/87CnBpXxx+cmwKw5aFnJGPFvyxIYBozKhvpwZMGE4W1FX8oPDWMWIS255y
102UmDSORRJ8HylFXOWxZycborry4llh+7Vu6Gu/Bo4E0qJUbAPjP/zykUza8Zz1qGn0JXQ8yMGc
I8S/3h6FT//RZOEo2ThzuHL/nV/+/Nn3NWrteqxdG9hjmVuXXp8M35wqaR/quJAEFf/lVbwyIcrn
R0OhjoQ7PepQ6DhDEz4cioKfb7UZLhRZSUWbgvPktPARR3bZh0lnXTc1qnebKKfsuOoRT+pJhsvY
3L4/2vvXjsiBQcL/tpjQksBW/7sjL3on1/GPX82hdcL+X/wdCip6HApjcRjkziLg9Q+bxYBHzkEE
/srfFzRaLGCzfzdNvP845N1YEZr4StEXWcxK/tbwomniONitWiZUF8xr0NJ+Ryhoy4VC/uxeIjW+
UNWhiElpLWYdS1Pl2VH1dCZ7qwNHAU2u3CnDpYyRIv9orIN9gtAJk2RB7BMHA4rhIldJPoFUC6mF
3KcZlDuaXb5PPoJ9ItJhKUwmv09Q0rmKpo2aU/O62Kcw7pLNRCKno6n/SnL6EJYvuonN2RAgsrNr
ETwPEDxMS38z4ChGu3/JmqYgIIGqllyqjBqKK/2SYZljT9xg16oDu7FPwtQ+IcuFgWLWkqVlS76W
d3VkIZZEFufhy/PLLUp14e2TvJx0L1/yvmmfAvpLNujuE0NdBcl9s2SLY1y1gKuWHLJLM+B3aUVi
CYuWJLNc8s0wln2Ijv+Shgb7lBRSMelp1Zb+n0FrDw/TPn0t61Hu+n1SW0IHd9fxPtlt9olvt+TA
qi1Jh6N9amzkdnNHbGU/Fa1fXbT7JNpZ8ul0n1rnaWZcF/uEO1pybzQp0I2I8bCAARdbHlIb+1S9
T+zhKqyXBL5bcnnsxserdJ/gG1bkzZtuyftnNGaKVbkvB8yqT86SfZGgakGEJM54F8yddxUudYTa
somHk315ofXiGAiN1yGyiLw5JQi7chAyW+oStR8rhFi1T7lCLpUL154jUCaJ3V3ZqBh/RWm7yTZO
hg7zJXJslD1kjiw1jQCqIf2+MgJT0kJzZV8xwfdius34ES71fUoq7uQ/FRqq/CrEQ4J+iOtQeUmW
Isy4r8cES2lmWoo0g6mnT8G+cpPvqzjxvqIjRuqFrhfWhKhNbK1kHmf2XeDExa+i1aiNGt0YXAwY
IJ9VwQA3HIp1cmu4JaoliFg3Ea8pAnXnGbYV50GREdZT43Rv7LnqwUtXRiO2fRa6IEZHRz/68eAs
KqixRjPVyotHjZJZuRa1IQA6RSJ8aLuoaXahJdTnHD3Lclc5E94eNFL0N2suKTWaYVoZq9Rsqg9o
tccjO1ay3yZZ061DugWar6jzRVhq9r5rszWpOhQqHbcpieFwo63BBgMcq0as+tTC/WSo+xrpugb4
wU7NOPUU49jT70/4wVtV+6iYI3SD+jHeCAihx2JA81QncwDCkhYRuJ20RaHURBzg82Sb+Z+oMwt7
ZyubsM8Me+Pr0nA01uNU5tmqphcLtKB3iDS0MfpfS4F+OcZKRQ8twxotzmHd3pWNtm6awlffAtGR
faBGTD/VTBsDvEBQTX82IZTvTT5nMwJ4Ijc+trUZ9yukocD/yxDuC+JUdbsisLFgzswWLF0LcZcn
xHUkDnKiG/lxpu+tEYZ2b7zaowzocph3KoDUumtNJFvWOkI3gQ5LDyhoRGCTiK2sdsY4l599jXXc
Vsu2ai/tBga5i37TbYKLhKSgEgQa2XCKvXc+RtNPXiB4glbOTE0GPTJzhjmE7ge64UMat3dDh9XI
riu9qv/YRUJ+qDWP9SfPTeNm7TeIdK3pM2pvO8g2QJRHYmmQqqY20c+BPL/GVrv5irp8c+m2o+YC
lQV62X1tfiC3bpqth1xpQT3Yi38EfdV9o8DacmmRj1+xdXDmU3dyuHHkDT89JO1gu6EXW9/FQqQg
yiNz/oJegfk1TzLKXEhA++V9baV1DJqpSCu4jGNn69scJR4wTmONNkgoVN4jtUcRd9dmc+4hpJqB
DAsMhQyfXYZVuy1Cr4g/2YSe1KN0G0cb0vIkQ8QCudjrGT8DFGvbprqp2sL11iE37XtbslYbo0so
jyrDrL5UOirqdVg7Ff4Ght2yMmVNL3ttDx1WNnpuiO+EY+QGJejFidiCmm5ewLbvAU42WbuBqNyl
F5Wflt8acvxPQaZj86qIMVKg5Bw33NjAE591Mrj5ecLjdYNifzh/LGZKcWd+iQh+OIUFfPWq4MNn
5mkDL6BMpzssbFAwwOiHxjBvOgzlK4RgxXSrui4wL0w1ob+wphdc3Trz3Iy7KCukuem9tP1osJGQ
ggbeNV0lCZC3uO37M8Mqh99AvPxfDd6Ih/89eLt5+uMpfGp/PjXPK3nWwvn9K35zTApvliCEA6WC
KbpFLPgX5kXa/7FwG4EMbC2KqrYixv87elsiO/4uERzGfyYCPkvQ9Xf4ZkBHxizBsvEMgY1MimC/
J347ZFZ5ZFO0Z5ZfAZVtTBhemM5WfNGsKKJhHGXTBQWeEjWWrjgBIT0E1ngUMgWTIT7EHsJf5nwU
I4LqsSaURNaDU19FZv0woNHYO9MW8aEK2Y72lG/08bSWUBQwkWS9KZVa6qg+Odm5RpF4qted75q3
EXHYma9Atz/b61dSpxejCL6izMkUmJRhcXeEj03SkF4FstTr2ozaDV9K2FStLT++PcphgM3iCcSg
bNMm/EdvDUu8w8XDWsLLrIZUPgW+s56bZtXl4S6V8XXsEZskyc9+ypoTU1sW6J+ofhlU+OCtmB9U
efq0y9SfRfV6DsNubI12Ld0anGDv4khVaWPrGEJfl8hpnDghhwnvMh5+sXhu4yiEUDGV7cPxlAYK
4rl1RxivvirKqhuGg4IRpt2JkV5uGkn7Yosklwo5PjyHIwW6KUWCw9a6cKLpUs8yXYuqz35jFCr4
wgbUJhDgWjb12foN6Zi4sdd366iO6vQy0ch5cBhrunZvn44XVwuzccEdBv6GnoE4PumJxCF9jnyc
HzLyh35M0zMU6BFDDWJIYRiz/tl2Xf7Xe/+vxZhXdstZnKzcfSbp2Ee7ZarAJZJc4iQhC0rHxbRr
pDR2RV35Jw7i8XZRzOGCoaSGJDX2Wcenn4qF24+1jereGCZnZenZF8EY5CdGOTruHD5eKM46iBZU
sZV1dJOxMDJDH4jVWitUwxCJgh2QIUaSB9bfsh7/unavDAUUD9Uf5WKFiKfV4clA8qioJtyYkUDU
VyACHPbLV5dA3MqLOo2yE1v12nB4irmcQ64VFrGHw9XtKL26t7I1HrAUdsCsoVE/RLRhhmwwrDX2
MTTx3z6TR3vGagp07XjThSekjRfG4Zh24SY0V2Iw4qNrXFTSv09rp333xAQLqECNLhLlL7YsssIa
9VtqcAoo2UVo5vICj0y4jEFtbafRbk5ctNcmtTxMwExtjsnxvklvee5RmEZmxgLsh7/ANvND4zdm
5S2DoLGOD9yivf783QAAFusKxd71lCJiGSB0tCkp0K5LVGDB9qXW9t1bxReMo8h+LSWjo9MIIrJH
O4qDPwd5subRhERn4Ujz3lHYIsIL/lviAO9oFF+X2eBoF0IIlRlqBW2zSfu23L09ytGrxLHjrBFq
oOFCNUzt1RievbkdlafYmwl5vSaCtsX/bgmy0ZW1odC9fyhH8fASpFmc9aMJdcIKSXRxK8NJAzJB
L6f71vKpmAqdPL1/KFZukavxMDE+vsDYTPQ0nHwMNN3wc9UH09UQi35V6bF/91mwFYV1fAIELWRk
ag7PXmCCtcF4ng6pEwIVGNx+0c4r1W9MaDGb5vvhUMxfIuLnRzyySzV2bQa1BtW9m9kwZ5SS0R4M
P5iAkC7fXr2Xt3YBmvOZ50MvacwcPUVjUtSYfS5eq1lLlQ/tqxsTHaqLd4+CZpBrA1lzpbWHqD+f
EgVAajNc0fXYVM02aedvFKvUieP9ylQo09voFxEl2aB5D9ctHqwkQhc/Xxt9kW1jej+3mP6NN29P
5ZVLdDDK0e6IKsR4Lac7FgdjdI6jjQ0IpsY/QIzq/r1DAbV3hUCEHJOXF60UBxtnXQ92unZGPr0r
PoXpJhVO8ph5vXFih15Oi54RD5wwyY5BSBy9q3664M+liVWRk8irVKniuhvD+IksQp54G17uE439
5dskCE4Y62gFx0AYpS4ZajH53TqNptYmrPbEKMvBfRag89hJIJS82wBFyOHso9NQJGrMPKpya4Bl
4XAjgHR+zULEIK9QerardSoMdOLe3rCXY5J+AP0gnAB/wktxeAIxW8jFWIZQ4vHtBtJvNhuDmuAm
aylBSkpYJ+KIfe/pcJJwMRZ/aIWOLpnI0YDo5/tY0eAvGfZ+gCCWjcbgGWr+YDY6fIa/GKPrp2cu
7yGqL0NHD1UnlflNUFH72lne4ILq60NBIU/gnen6QONlTyURmEA6QcEcQHXsSm8GKxhSuPn69nK9
PHMOiYbvLVkvzlXm0W/fJG0YWjbfI+p+VbHKZkAg5ANz8AN1RbTH3z8ayBffUktaw5odbk7bZNXU
YICF1YDqNLRsRzw0En7JuvF8Jzox2itHwTKlCUDUd1BPPI4bcH5PYpCCGduO+uckIxc625BhWYym
ZRmsIns69ZQvn5+jw2BhWGMujqmQc5R9OEFAcXNkpC4CEz6qU737S8/UV1MTEmlNzVrK8f7tFX1t
jlxfJQQRCxa3RwP2JlAIA/zOOh7R5uxD+9Gf4htKk5AqMudvo+V/zQteOS0sJkUihWC04jk8nJ6d
DbYyGkk/nTQFo9KurT6jSp9eJMjU3r49s9fGWr6HeO9QKCG9PxzLq5xm1GOG4hD65ltEYY2rfAiT
S9BQ8/btoV7ZtcXUmNUTGA3tK2PPP40FgsguxrW41fpVtcGvTD0IrzW3pfSsLdljss20Dk98xF7u
nEdBDRPk5QIud+9wfoBt+jmOEVgdXdy12hlLWMccrQs/ptNDH1Xu3jtJMAlL1L7kxIj7Hd10Qxhh
jUdIRv6NqqYHSw4Ietz011k04m4WpNNHQ9TO5u1RX+7i0uAV0hEOdtOmcxSvtVJLWqGM2oxzdjYD
G8JwHIBb1mFa//ZQHgt2ePd4vwAbSmIces3HC4o7mcqGooLILIp+WM2YXXys/QZ3GruYiy/ZnCLP
19bwnmPdo6n99ugvzxCVBs6ryWSXAtHRRLOYj2FcpbTnmqa7KbPcWdcgtoCtzmPywXAAHAYOzKsT
w774kC+0Q9cDicFDR/ntaFfToda6KOkm0An0LyYvzK6B8Hsnlva1UXhD0Xp3bWGq42dtxjFbm3VM
gp4DwFFpQ78GwekTJ/TFWaHmxUVYVhCMBx/TwxvRdVMzWPBTMKnTmPMRka0s3bFdNKV+ZyjKKSSL
rm9CCTscCipg0+VOT8skH91z0PLTRpo632KHMJ29fTBeWbvFqYyvkJQ8L87y588yvtyKPRXDTlhP
FY5dObSRYhM0WfnOcjJVPFYPvO1y/NGrPY5DRoFLTF7MZEbtWNGoDKLsu+sZcNzens+Lg74fxwVT
u7zKhFmH88Fit2md0MnXfi3iatV6wWDgMOs3sPgs42IqDYEKjtDV+086uSylFAgruL65R9FxSnc+
cQuwpI3j15d02JInJ7VF/FvDgJoi64MKjLnBwXaFDUwMhSPamgwEPqqqYmS1sbiqThyLfbnu4Lli
HcGKcZmUR5/kxXzgaNHoZr9kgxMvigZR+DkD8rECT3lRmvZ5FVO9KUZAbjT6zjAeFycuwWsn89lv
oI7eDj+bWtW79A3H3gDD5/Vu8djL2bl7+8CcGuboQ4d576TpMwPbsqfpBmDhgw0W8kRN6vVBlucD
hvQS/h9um8AjBybvEmvpMEXJzgwBKOaGb57YttdO/0L9BjrL8aewcjhOAUY07WuBynYCu2GUk3W3
MCEpSxHxob6q6uDagm/8/gd46cvRvlFEexSbD4fVvVP6ANI5LHMMiSGacaLNwt7+9PZWvfYC2xCH
yODpq8hj/CKMYoOSJfFdYDr+qiq13GnVUWeRI9jSd8+Jy2xxkZfiOa+XfTgn+BlyALtEraAaMVUo
oypeg48q33+jGYcgkizepoB+jIZ07AoiaMmDZUO9SsBUy/AMuEl8Ip57uXak7i4c/wUSadJsO5yO
KidZCRkOnATdw+VrEcWN8OXwLKTf396m5TAfPh2EVILTR/OQMqI8WrlMT4PhkkuuIwDKu6Q06rOq
0flt5FolltZ5e6JAZS2/+8GAivRduu7i0bLU+I7e3gQOoBZGj5gKsLjktsow+H3KyP9RWcd1rfsU
OZX5WKjOL7dppTLxRSW6VxfEDEZ1//bkX6yz8qCQAig0qZXQBzla56YQCVYxw4T/V41iLpIHZybV
jE+RDZH77aE4JkcT97huksyRzjffVXkcNAf1wjUPYrXOStw7QMoUxuDfKi1l+7WwKzPBohdPJ0A9
szRkAOtQefN82wz4XWHkNpSwh6nDfq7TKY2fEt02qPSDR29XWG44HzIyrTuHpqJzCV0UEEVTjda0
1Y2yv8ok7dyrqUb/flVj3AEyqZnq8MHg+7Rvj8QjaMBhJtyzt6KTQwcUfSrBYkKMK0y2xp8EzvZx
Sb3vLvAnCNTrDkB98CU3M/8cE245AaPCSiz4If2sd/MtXylvXLxXcJyMsAADdYY2FqL29o9A6Fxh
1YyjNzaXUWooCLRYCuNSDgQvpwTnN6oFtQivDjWsznITJGWy0LZv2jgJYLrObhuhLWgDvLnOhzTA
UsT3mxyYfILZDMAlL5n75I8JhP50iU1Qhu5JYevpp+2FOS4oM1Yl6EsW0wCELWzHCaFEc86TR3uy
I4lMbKwD904Npe9fNEFTIBTTjxj+1UCY2ouODRbrTqMIsHUrqU2mLgsbUmSJu80ZKgqu/yGdM+2v
x3aYqmucKGp9i2FNhtVMmIsWO6CuGT57urSdDRB983LAIM5ZGdM8F79qEehfSdkb4npuKqwX8sDU
En8gkZk3rkwT1KKaYuyhm5eQCNrRL9yviRtZyAAMI7gfhf3GH5KgyoPTit+JuUqwZQuv7HEK43BD
NTCKHw1osKim8SijnCNlo3+CDKSdD9k9iJLv3LYUUdAaY8j7IADgemk5lQcVJxWT+JZPVpxAkS4a
92lq8PYoVkMV57gO6E7U4TYtWg8ycNRM5l0YdT0e2EbTurdFKiB953Ntqst6LPw/G+GLX02ZtYDs
IaKE53ZvRljS1pVCYTGF5L6zqsq49W2Kf6BDRxgKdr+4D2StdPAA04PT/KrjAB9UO2oRG3b53VZY
H3V8CMCPI1mZFuO1qV2U+6jnmfNjYww1yuFN3GOSEIyqW1s5wcvKatL4K+ZiGd6ebQlHo3WCvt70
VBn79RSFJfp/Esr/FnSuQvMLv86f1pAjzesgHYGcGv0x+Mj+lCxOHGVy23aJ9ROP8jTelIOekehL
jenzguRvLhyzH9ttJJQ5rSPZlkhutoXjblAlqJ1dUZniVwhyChM3gGHD2Uwi7qxaZFDGXTCm3TeV
5La8CTWY3LWeXcTJwIAgV1GEhi638FaszxXEhmFTytIfL1XlkHM1UVqll16goa9hEBP+HEvSlK3I
MfdYo5XRfVdolXQPMcEwsqShMZLxpi5REBXg+r4tSlPfKHzsu3U9RhNK6N7c+Q7MiFqlH6rSDNpd
4aT4p2S5F5mbwRjy4CaqYHivQ2wsUO6vexQ/wjixP8+pMUePc+wWbEaCP/wKOiGt9QQ3nwce/uix
gp1xx9st0m2BtXjyYBRVwXPjYSFzPvJmYrUjkXIa4IpdUTRIvlHijPMrDcg5XQUtFugbYnBcmUyk
Dn6ZIrAeomEh6dPCguzshGIwzqii12jmYrzifh/KITY/gbu02se80uad2RjdrTVbFI9GjGbnK96h
4naYnR5j2Lxa/KqCJkWtQln1fdUNabYuc8P7c9CBX15oiDEodia9QOQgssxvRmQ64VmlgQWeAQrC
JGe0IBThOO+PFzlGZCAAiwS4akTE6O2suE6S67AYfetSjqbz6EZmi8JjL8XXxCRhR7PRi4yayz55
8aUOTfByeNPO11UfFcWmdcrU2HpjaJdrrITHYe0HOKXDHitb+2MeGBFGBnWbD4v8hvS2OWSl/kdA
Px/N0LxU3cruo8He8paocRWoHHJRayTzp2ympPa9ASz73XNxwnwA7ZRaV1lruPJcy8XMvQ4dGzct
wPICJmFqpGe8JQNS916LJdBKB7NrbUIj1s66tac8/JpZU/qjGmrx6GalF+ykBZx7ndiZxdsQ8w1o
tlM/Yme4mu2wvguMrM0/Z6nd+I8gfGOENjOu6wqzeghheWmLO1vMJgrKSSCTKyvA0AR1lgYlH9OE
TrlRtQODqcFGF3VSSN7FbVgMVfboFpktzlI/w6hZhSDGHqKuosY7VhVfyRSHNwia9Ak9DmKCvgiK
NSOqAUNiIOymOeXfjKyHip10Q38pjXAaL+TM5m1Bk5qIrOkmxW7SRwkAwyK8V/5saPejAdcP+dOI
ysWv2ne95ueUjhbYpwEswTY2yhT7h9moCRKq3HW+8GxkNpD+AOfTT7xWbXte5nY4ofdBwreOdZcE
FOWmzpwwZcua4FHUbh3fG15voiI5ea7exObkNWdLo3+4S6HYR/c51G95YcFx40jnXi9RQhtUkX8G
gIsTHOBZr+eUzElc3jTROKaXLdIR2XkYSh9M3exJjZYm+UzziM920qUQ7uYcR8x0tq3he+fT1n9y
urAN7+Khytuf9uRNXKE4iJwPdR56v2QZILIymn7nXMbgNiBBJpaeL7Q7GKjDljzLZ4HbpSmQAddj
hddFOcX1FyKjmmNcGRC2zyc3s+RnmWrTum1yaomPbp/ixT2x0v2ZHuoxu23kXFs7+osRevgh3Lq1
Z/fZ4+gKqe+wLi+gI8o8QbDZdjs0rFIt+wsnFjUoVMObEf4tegV9Uyv70mlj3X6tIgC4a2EhrADA
2puvEnMevXNkHSieT5YP6DZpBwt1hRQ/q/NGDwKRRy+2qttWNyNPUAUl01q3suNiriKzL4zveZ4a
qDNG2PTsDJMRriW6EWpHXplZN6mFqhY44Sl38a8ARb4DhwIdMQ9nMX0MWyMVXwbXRsel6Ut1PdDP
7X5WsI/HDzLUJdUWlUqrvY8EAJJV3o6g6jtDVdZHhA4S78zspP9kdKbZflHBOBbA4yofQ7mpN3pn
y+dp8es2EqQH1mmARyoKtiNg7acq1KPxtS7DmE+pzvXDPph+l+Lc/1H87VI+/Hf87UXzVBwgb5e/
/hfy1rX/Aw6JqjhNWM8Db0D+8TfyVv7HxKsDYC1FIhAPSvwXeWv7/6GGT19EOCSb/HPSv7+Bt+Bu
ScxpsFGH/uufvQd3e1jrUHTxHUAd5HtAYixgA0sm9qxyicSK0kktxDZP+yq4pBEZX0VJawXnkzfY
/nds2Sp1LopwMT58tkIf/0otn/spHCZ5fw1N7Q0CIwajNAuPkryipjWC5Z+5leinbQwExD6PcsC1
YDDRkXt7rONpukRhIIuo0VIloGd3VNIZ8hb9iYinlWx63LWt/QeM8Wk3Q2h5tOqu+hCFyXj9G2Na
CzCaqgT9GHb3+dI6RjoRryi94fHFBdme6l8GGkSPxO/Gh7Su7tzGkyfGPKwaUK5a5gmG2iZvpvXv
HVUNnL5TZit9DUM8pC8RdIl9m2pbIEVVTNl93oTliXLSayNKarZYZQInpDByOMtRQwHPohLZ5LFO
r2yzTq5cNYudWdvjF9No+xPFuVfGoyLiechIIPvwAlzVZkD6ZqtG1c1GlG4ASDFE0YcGZbYLOjbj
+t17SJuCljngY1DBx63XpgXKFU8CbdCUULSc9K1lZDdx3hsrt3DObS86Ufk4rHHuNxAkKRB1CbQP
VObRodF6Cr1MY3oeC/cB8oh/6cw6P7GGrw0CFIlCKpgGfy/d8fxkCmOiENQ2ejMHVhFu2hHLM4pz
3ik40stbB6KfBw50LnV2+/jW1WlVL67AehOOzYwXRJMP8a3tliLc9Qacg22VlBFGOwle7qeaksdj
86xibawgnQJMsXlgD8+lyKlh1FEzbwYKnij0Vd2DhWfhLmitehXGBRrgBQt94p05XtllVBijvM00
TwBcHN2/GSNQFYXRvIFyg5iidAMXfUrPCk81t14MxEvG202TBFIDidHSKH32bneG25QRvpUb5J1C
lPui4pNAY+1Ef/61UQDH8Z7wmCzcgsNRFMqZmeGQL+aepb+nid96UPAjy33nNUO5BSTFUtP3oaJQ
mT4cZ6hd+KxlMG+c3k3/oD2El4hj5bemm/dXBR+xdeKF1L7evtxHJU8KfqCWqOPyavFZ5iN0NKxH
kB62STpsXAzooPF66Va1aCoL+7w1nPMx8bdB1Z+ZUKHeHvnF4QQsvMcuuYsnNxM+nK/sdWsYKdXj
Wtnh9Zja4aZDjG5VecUgt6EsY8w6tNV9fHvY4y8uuI6lZ25DpcBBEFrA4bAKg+IRAreJsFuj3a1s
7BkVuyTQ9YQraWmcKpe/OD6M5wALoLoKRsc8fj3zshlN+AbmJmyQq8jcsjwP/DTZvXNWjlRgbZey
vHQgVBzPasAb0/IyxMTzwbuixJv9MkwDOMkUzyc+di8WkKGWvgkPC7DyFywlYDElppyRtwEvj71M
40OGU9GIhmHc8aU4cUpeLB+jLeX4pQG7sFGOnjDAvHkX8w2E1mdixIvILvXRqTnhDvfanMCFsYYO
1BfPE4eHooqTyDFmb9FwrNTPwizLnzJpC9xihWFs3r9V3J4FdQvCgP85HKub1FTBUVWbwQzwyxvb
+MZxRXw5D5M+cdZfXTxYUXTkga8jLXE4FMDhOXFnFg/d0OoKS1ecslTennggj6MRWgZg1mFGgbRc
VKiOtsjN7bq1HQ5E7gps2RKmoanMbOYI3ajUiLKHtxfw1Vk9G+/orIvW8cc+SRmPGvhnkDDJZR4m
xYkjsSez/NML2ndCmBYkczppQL2RZjj4ujS0OQaerkV5pxsfqiqJ78ewtK+Q90l3VuJi58HVJ6dt
kcKzjX6TDj06WbQiNknq7BBdTk+0p168mMtCE4IB5+DoEFAf/kaUR5XSOScHUYQc/Rqruc4Ra921
Y4EGltn/YY6N+PL2Yh+Cjf5eBRiOS7JFKHZ8WnuQFuWUW2qD2hO2SqODRWZm5GeZ6o0vVO7uwqAf
b7psUica3a9eSeCFxOWA/ghbjybbBFoZuaM2qJTa5xbyktu4H+Z1FpvqRMJw2Pz6/3P8Z6ijL5FX
zFk8zsyxj8bpOoqsOwSvwUAXsPstOz8HIjff0+ETu9IuyxOb+uppBn8P5xPmJYiPw3mWPvXF0WBT
m2SMz0afQrxu/VOkz9dX859RjqZYo1pMgRWR2tkepivZ0wspfK9aO5VsTsQxr05oebJ5EXhKnaOo
DBkPoyZoYuOEP5wVSpXfFULe979xLl1k+ZaMnQhw+S2exX5GH4dOmLBsk+MWl749q0ssycPHCbLX
U2k5xSWpvHPm1VJsfmdk8JP09BH9O+bPRF6Bdisk4002IriA21FpnbtmbOycvowup1o2G9eN592I
ItPPt4d+bReZK/EhV8LHbPFw0lq1o2m3qA1gkZ3s6DUCMrTaZhdPfv/h7aFe28XnQx29fnNsVsZo
DMzSjtX9XMjyEnBX+BtP+bNRjiELXe7nyou4eYUa2oukTnAb7Xq5ensury4bTzhFCN91wa8fLhst
YtPpYoHfnZtlPws6lZs0yOIv7djbJw7/a99C9c9Qx+GKKkz0xwQ7pGvkQAHmDSCkifssNQBDhdLd
njiNr+3TglQAFI2gJOWHw7nVXij7yefjOzSN/VM1g75oxqk78Yl/bQU9yhsU4vjKs4xHo7RoA4UO
dzqll7Mm0w2uBEBMZL29aPv+zQJyZwFJA7BIhnM4FO3aENhDgklusdif5Ub5h+qd/LwPou5EJPvq
2lG1AWO8xLL+UeCSyWQGYsAXvrMlVllVXW1zA97L2xN6fRTSb+hiFuDYowfe81Owpk2IJktQOTto
+dW1LumP/89GsQ+XTactKYzBDukm4ZUPB0zv7DL/rVE8xA5IuAmYj+ZSBwg/TgNvX1nP6F7rSays
NIlPHIHXVgxoJwBIqoYA947C1nQIUG7MmYtjIpaI4krO226fKswcEVr2n/3l1hDegbKEc3n0mlbI
FejK8fDiGFD2/xEU9KDUFo2CBOVFTAOokXgtlIpHqSEQn5kDyljrIRdNvkoEwDFMtQb+5I6qpohh
rmQe+pQWIjSISHk+zqoUhgrECRWAPeqfkBrO+t5DzO/tnX/lboIHJ3og8obxdsz+aIXT98lYWRs/
SXwEHCarn+jjOdg4BbimnHjgXo62nGMJRBrot4JTf3jOZkemCCc7eD1WTiHWUeMhqJjnJJzXZum0
xYnQ7OVRAGwGfwa0NNoRVLEOh7PE/2PvPJYkR85s/S537zRosQUQCJVaVtYGlpUCGnBoOJ5+vmiS
c7tr7iWN+zGjccNuRoaAi/Of853cU5oGD1T0tR5zJGSqSFPKf/wRwqXgh4DJ7BIS+l0nG7zpsttq
RtTCC4e3gw+IKVmfzkXQeaTV/uPfN9Fbk4g3vltEud+9lXPdcTQihhZB7rM/0eiUheFqXf6dovQ/
vyt0FQJBl5sfgtyFO/fnM1LaF2U79ib3hYlnlh+iDVB7Mq0uj9eyaR/+9e/w963vElLlgUWx1UEE
u78HA3inG/cem3E1H3YdLLWgXQH2axWlLnty1HorSN9//Zq/v8OLdRnyI6gKEmkmKsFf3+E0wNiF
sQPOHyi/d5YLbAFUJFMUZJobvC//+uV+/zXiSr0wJEj6kem6DKX++nK2n68AcHma055CIDo5HOut
d2bj36yy//OTvLj+oH54ZJCYi/32MsJr+qIdsyQSIG+LyKmk+6VqFo7UTuRPu5z0JfpP3xg4w8t/
2OPxvv1utEQEXpCJDSrix6U/wGei33AZ/l264jJQ4xP686Wa65wLWwQGB5NA5OHfnuehXwZm71m7
W4yqKd8rzRHdwQUL2EOn2oYlhgOG1wUDxvQjK6oFMq5RgsivvdsUWzVlktlm5oGrfEbgaZuNj11R
Ju8bMIAcCO9IY7RttT+2Mj37qf7UpK11gKuS0L5ZJCZddLWf3Oi48j4cGK53HKcrukxQXl6yrRt3
UPeLRzyZ4IYNv4OxpWd9ehmVSwl+EHjWytkqO6hpZUZX6rq6adzepsvCyesne5yWvZnk1lGrWDZ2
cF/t1zn16ZROOnVD6OhLGoIogQdXMeiTTP9khK+Chfqjn7ryh7Mc3IreV51tVbR9hpcsZ/+AFx0l
/CVB7yW0c9vqV7k2kPUnS42Pq1+11MXPqjGitWj0BACcYPTfLlaRRyr1Urq3y8VJd1gIvQGbxkyn
S+VJWvlGazuQAPDO3Sjo2q5MIoSZsGhStsftpoa7vXPtqQ8FWUnqPvtOowG9wWRlzhO4N2qEQL+V
SX2ptqi1YmeBKgxykQzXKr0Aef2y0d7cZF5fqIai7Nww7LC0B8q/Kd+ZYpFl5pdlULUVrkJkNb4n
+Hd9y4YyY+I6FJlrGi+jdOmGELp9+aSaNHVvsmJZMnLKgkwBXoLMixNIzEXg5ZntvpqQ0O2g9Tvt
ZWkt98eSLcDSWqH7dSTxKL9DWOv48oYm/aZ3ozkPfMXTEwbPdvSD3va8liFXCySHLiVvwHk3Z5Nc
vurNzfQ7SrEGWiF7w8Ecq/vJif/bAXFyK0GaZ6tjyJjRFZOxYqFE4LozJ4NS7KqXB2ygVr/rqlHS
ld2CyzbgmThnWBnFfNLbbJa3HYuOvXdrO9c+56nOZQzi2H0tzUyceoNyg92EQ/TVWIsHPVNtpNqJ
ol0Fmi0YxPKHr6iQNL9ClAOGgD/0Y4NxfEeDwxYDLsioaaWN63oRRrJiauut0NKqUd33A7oEq5mk
xQTRs4MK2uRpuobNUrf0wuaEAg9G4Sw2Wd/C6ex2xo9MGDjoSkvJoyW3rI4v/To3aQsbFGTbOiwh
4D95Mw68GNG/S6VY13rwBQvHwHpD5NBT14XMS7N+gPBGNViwpoTzns1p1XmOFgnfvKjw1Id1DYD7
Ydb7qYgNY9nsnesXsnhwbMKEXrCgQaQg6qxqbm/9rhCg18dB4BFsC4kZcLXTgXLZkaRl4Jd4SoKJ
No+XbiFvErqDL9KfjVY25sFNm5J69SIV4tR64wAZUvki0lmXBh8Ul9Iypp1A8MMcy5exn91hmyO/
dSkIE+4483+MOZYOYG8o3AuHUgno1hYoirzs8BnlnmbEMILUFC1aU1Dzqzx5B6GPDGS2VtsdTR3U
mCXO3DBiAtm3hmaXOp/AuAcTDDWZ6ahhGdPjOhtXpr4djPQAOwskaRPHpow8TRjeLhvK7UWkwm6p
tvGVuXPzIqXaq1qz21wWzRZ4fSPfrVIzbu01WfJo0jqholYfLp0mZGKvMn3LzQjDXXnEnOTQ7AKI
+we57HKhS8fYvGhTBY7mlp+1j1e5WPzI7ZPt11IAOCXj7c1vhOlKd28VOvMV0Q7pO77oxYrqNgUj
vmVYHKDP5gV/r15mr04vACCCWl6wfLq6yGNlWut+sV0A/1pOsCIY1xYafL9pGGRTs1NnNW5zgxOU
AVWAt72cd1IbTCeUKeH4lbphby2i3KGr4+gu+uJcs7ej0fIbAORc6OXgHXR4+VXkjwKK9OSDr4ks
uISvWQrtdD9CmN52q5MU+N6bWX1rWCSy4+zJco3nLHWufEzlOJRtHLE7UOn6ndFJBTeeRgLyfGPm
fk966d8wfzOtQ5ZP9ptD5w9t72O/MepaC784WHIgejW1DUtIC2//Sy75TBEsEcQ3w+VWEk60o3QA
aGTuxaurj68bbYM5C95WysPIrnGPxdBgb2i3CYb4VpnYR+HrJuHIle0qYWTzCYAXa2mtL4uF4Xoc
6DXuklzudczvQ1hNrvPB72tMsfR2mr7DVco7kKaa+3DDb0DkZ7SqYp/NvXmftUVhxxm1WRpW23b9
bKlomKiGU0MWTdQ+jLFlNVkRNfgL3VDWrlUFzIZ8FWI4XhgyWgVH0YEfwk/69XoDV0FSLaHpruZI
/+Eg3rTeMn8uVY4AjInZ/FFYhOj5RAeYWjDw68Ngu70Z6N16+THVCwEUTRr+lW4XaRXlsk++OnHx
/bv20rp49i27CzsnG4e45MZpkB3Ip1sadRxK/FqBjIFoN7Q7cryVF8L4Xb2wydLVjAahyucRzrgW
9bVZ0m5tEoSIbWtZf20J6/SNY2TTc7KV+RRTg7b8pFmvvCrHSjMCorL8PkAo119iYlkMcX5n/j19
URs1ZLkAqw+0FZAqlUhLS6RmJdPaYqUjRSY6vkDSrosZqbl0xb5VST3jay+6Zk/FQN7GEx82Vd2l
4i0ueirx0gMp3YKeyfmH7a2mee7c1qWvu2nogWtMb/NPmaYo3ipBVrQhT1eeh9UqJi/YSpbYkOh7
Rj7DTUG209zW3mRzUhoBNTaCpNSWpz4XCd9WWARbDeImbuTQ9Zd++mHAe7aPsyz1IlIDgYD3hOII
6rotTOY3bbMxpg/ajEozgCnzQs8yrWLd/dbZW0m149BmxS/XyPP2c1yFk6BvuvlU7dkDPXN4hq9H
vPlnk2OPxbut2pZx/7Bsi5HEsz1iut8lEOklN2Ch96gtpVHZfTBMdd8c7FSHwL/XK0Jh3y0lDDzz
VG/N+WdeZQbkYr0hvoBzsGadhH1Br06drEsRrG7fNjGmVgUJtcn7JLLHcpiCPK1HeZsYVXEyccU4
lxWe/rZksKovlusxBbXbyymUGa7IYK1RoYLZ71oj6PMl+xqKlGa/1li7R1hZlhlbsGT3DYOGKs6Y
b+YBSN2NgqjENa5rpjrsqTNfamCy7lGKJDkHXfeWUfixghP7Buq/w0qdSbE3u3Fe9qIex5aGCM6k
QT3ZpbdL6nW5p2TPImuD0//HTFXJEFupq9PTvjXbslsgnep+3BWExhgnpeNja9bFtMMuVqgQ3zgY
4Wor0tOlX7U5Tq1ct+eeCNAQsWVI77VqRQ8Dl66/9xkX4Bbq5cjmt/nz5sclX4RJAhM1FgaH8h7X
asR0yidoA+KY1jKJ0zW7gF6pHZwCk94Yut+N2X9IO9XdGDCL7bPIxXzGL+OsASPA7E2VpvlGtUKb
PUFrLYm3kBi8zdaBVauHZ3vqFZ7xAKKJae2EXxWcGJl1vbnVSh7P4JoP2lXX4e+OwKSbWLN6765R
Q/Wtl7VyqQQcJi2Y3c3m5GwaC60jhbs+VK5sfrEqGk91Q3I7tI2kp1uHEJEb4LdwmLduzhI2zZh9
X/wV1p522umTqptW4wbjoW4mUsmDKkaZ7HDAVd9+y7YfoG9oVFSX43y3Uh9LzWyrJ18FuW2uLtLh
5N6prfxaPXazXZt1/ZU2b9CnSeOwMbdjNXCFA5N9apqMU+EMBl7GFbtCLEpklsjUCxOirm9Ka1dy
48G7vqmEk6QrCyz0phz4zTQULgKJ+NAtwhC4j79dsy1Po6VZt5tctvvJmO7qXiujSpvktcfojKPN
0Hsp5VZJO9xd2taId6z5d5LbxnTMnKmJPHfqYqcGh81a5OkNUPZt2Ctk/5hZiojxeRscjLut/jVV
c/daCOtx5f6TBXTkeKDXuWu6MOZLaz/PXRMV2rBFWp93VD06hrrIQo4WcQznCjPDNdOzInmoF09T
l/oQ/cpLxHErPGJQatWfqMRdr7ayl2E/Ku+aet8uNpTvv2CXT84kUDE6uw3s8klbxJPMG/FWU5r6
uMiJKJ7RW0+9scz3s1cbRZD4+c8mA9MEEFosePwLLq2Xr6uP5OZtp4xj/T5PYKCn/HpeU29YHmvf
pqDd2Ga6a2oA3l3PWUqAGnHs+mlbm4M+0bQEh327MmYyy0vPEx1km9rCmUaikBPPFM5eYb3mMFAO
RC+LH7SIrDsxln5oLR04kWT1rh2BQsJv0kjIbyW8rbZUj4PLXph1E6ktlY/HDMEvwIt/NW7V2W2s
/QgBNMCVOgYNbY9sgyhjvkNHEgbwKsCwYLxq3KwPREFLKJAkrjYylQhmVUFnbXmpuUk193bLtjnu
V++8qqR5VsIBOauRNiqV058Tyz8JJiPfah664zLnP/zaym5MTdShtDR433m1BGtli9dMM7sr1dvN
EzWw44MSo3Li2UroFu0WQztYlRp3mirAtM+Aykv3beaWCRdDOzJdal/7CRV0q6CbGKPwYBN1w5m7
Z66Ytmr+GykWN4vp/c3DDCY/0PjeO2xpkUZqafMjFj2H6Ei9fXueMA9lV3GSLo08Im9zIDnx05GO
eKj8MjkY6SjORZ7lh1yiQgSZyItQX9O7drSHO6vS8yd6dQdKh6byOltXcUSOWA88fKxhs/qaMGjE
7Ds67dLO9AMZqt7JqRzh8Q/lR1Km26ll2nh1CaU2nLu4UJgumGrLioZZ5eelbvJ3InztE0Zf40TB
0bDrEoQGmmgcPmNPq/DEdnNcsHvCsLMEaUYbsSkuuMuTnyiSI+ar+83v/bM1o/5iqafxjtgfP+Cm
XAzwNLMTSbT1k9Y04iQd/TRXMPUBqZfnqbRfrMQUd5unw3gfLHm2tQxivbWtLekg6d7gaqAo0HG/
amCpcemk5p1bJt+jNbxOvId3bh1tH0IGaH+ulU9hEahHZ2eXxfBobPV4qra8P5jaclc1VDyHDYtp
AM6VIBqepztcGBy5rHF5y2dKiteNi+86JbkKTZMLCPuRqRNFk3ifA+73xGZo505+wIUqM+5OyGOh
mgY5h4YxOj4Nzfp2IPHGVp2vJfEailrXfk+wiFQuZzeaLxpqzriD6g9z2mrrjj/fJo9K62cbTclE
P7XVVUKwbnXDw7rYnFi9vjLOTkvCOiACZ/6Qdt1ugUgd4xce7DrOLB8ofAlNRoQb5ZE3a+o3U4Aq
VCUQEtIljTq+rSIk7S2b0Kw6QCLWIr0PnSW25NFz7L3yJ6PaVzO16YFblpy1kqHUWEAmmiGpEWpQ
YpcMkSfzRe0HOb+hjnbURbNiqybXEts916OgrvpChrk0J/1YNh7FkpvNhxcItQp24Ay6GdUFFGRH
jqzcO0FXhhd2G4VJQemZ6k0UhsrIUjtkOSsBs6kVqd4GSPn03tI8QgoSxNRy3VodkdtCr/3PvhXD
Lwo7xrtqrhfayISVptHMqv3R0GdWRuxptRmPvd/xw8Rdd4nTusawy53Wem6kYGnDRZmX0SK8no2J
c6W8nlBPVFiOSynjmeuQHw2q6grogM7w2IAIcgIfG4YLPKscs8gqXeMnmtbEjaPuXTMYl5EqJki0
NjrY0pTIT3rq2fejspLrcQAGSDephjdtzYvlxrelLljT0wmdyenkszsq5OJmG5JXyy5XGWq9Iupq
cQT7nvrSLojlzfK9hXJTH1eweTi7Qde518K83JVJwXobUaKkxT9s0TAcGOzRFD5w7J8ilXTdm5w9
3kOtEEv9GcEoYKXl0zNSaWXUQRm1Co1Vyi6C8+9dz9RBP2zd7NP0AhDJQdTpFb0uK1fwyLVyoR27
eUs3hv9Q7IuVuHCo+rEoYn2aWSLzBiN/hMdjdfd+4zn9yah68umtNoiDSuw3k470bGdXhK53dMF5
Iw7kSnUhjZ3zduCUPY6kVSv14nRmQpSUnYfEddc80NgwZFcGh7ki4gKrG0g9lfcpmUjOu9QdKTza
0ix5IIjluaEwjG1D68OkQ9mdmVBPylXruZoTBGx+gAVXPi91sh0Gr1YSBhrrLljSkgYKayRUzCKg
zDL2En++3tqey9glosmp3avdLsi1BgelgW7khYPUPG6OtTsZTy2wmfS7KMpypA2EwPRRR2u7blQq
p0eiaJbcC6BTl5tIB7tv11h8GDHxuoVi+6ad68i3NTYQzZzh9eWbdFoaQv2cYr1kEWfmhe1nwdxm
oRFeGQ3J36LRIoUr5KYrm0tfIMXmYZdn6tZYFQvg5GhTFiQbDRm7xLLHmykjOR9lZiX4RWa1/jRP
burux0nN9K2BjiiCSlIfBNI7of987rmOnbpG54uPumyRoxPoiTWx+4xytZ5HbGnlfd8NTXdd4Oeh
EiMzqmrj+FYx/PXMJfnuFL15u82v2zxIaqk5NO1C8r7o2JN69sZKVLuGtQ6Z1nFpM+YWVZBbrzQO
xF21mkHnGwuFNulkLcxglyq57pTt6lBichK7WQJQdt+QN8eujnnewJBF3nqipWbZRgroCkos7tyR
dTSw6Fb0wprWbnmnSr3Xr2mfrDW+27HlNlL3k4YkbtLt42C35hq6UDrO4Tet3SP9jI3ES8FJ4VWh
Cs7RtHA6jO0W81kTJMSEtBfK2jPbjteVOcDZV26xntAv5/FuoOxI7VjyjfnRJmNe9rvJoMViQcLM
C2ff5knfPRWVTXRxqsSy3CfK1NLvnkJxccrwgskTFdNY+lhYuv5x8WcDQ5osMv9Xm5mSHHVDmgWc
k55bwt6DJ0qa48Apl845EtKADXny8u4mR+pr68CX2axTJlMzPNKDVU5Lq4Xj1kpF2zlxu+9xsNZf
TjIyTPFROGwV+QgKWh9PjMFLE6HaNrIXlC5tuSDv6XCUYeMnDjFXLoECibwa9MF5pl3SXG+3Qbj+
Q044uoAbkIM+OExWplJmqSBYpiMnKd0/WUshnFt0cxpLBeFyQcGjXngctumItMsboThH9TuCjZt4
WFSlD1etgVREVXgnuDvay+xf2rDV6nDQazDtB4jWA1AJtyHcuZdZ66qd5vbCPS1JIqg4MZUpE58O
U3SYl7pbFzBD3TpfyH7s5byKkUMzJH/bivUZw3GRdZFW1CM1N73yW7o1E7g0d9Q9KnVOWj9Pzw63
ewoOp9kqI5MJQc5AfKbvnc3NX8qDqPpRPjCVSozYbkp7vqkcA1467YKd9E5lQtcEPdhD4zW3coSm
897oDLkeVaV1tc1+twr5DxLT/wYT/49uMyL9/wcTr9/h/Y5ff8kmXv6Nv2cTLftvMPuhH1+AW3iB
Li7pf2QTSRle8F8M6/lvg4Hsf2cThW78DaqsfaH9Q6TE3cP/9s9WEP43puA0VeOPZzHlCPOfpBP/
OjK9vDBTfLwdSESXqbN5cQX/2enY6bNhliuyoHmpuserezU5WRkDBfsgz/3v6gT+OuO+vBwUFlIh
F9Qr/P1LEfKfX85a8wWwBNUB45AYUKYcSSMsvUV/+gL+H7nH32In/3gZchGk9cFDOtZvL5NVYutE
xcRNJ1C+c+cu5aGANmHyts6qSMt9MlwM+FRu5UG/ePMN3KF/Z+X841X+7zj6738FNow/OLq83d/9
h3BmtGmVix/Usm9/FRQP3G/lfiOd/t2S5v4ceL7ZwqrhhLf9j3Ewlydx6WBqenaXZt62V/hYcKRI
PZX7RtfLb86O8qGba/uBeDytpDQcXeWDYKqmtZV+1gXyM2MnRPDMT7x4WnvrmM7zajK/BqPTZVpS
7gqtbsIaCfnT65PSipyccrUAgmbcpsb0E3zC8nPr1Z3ly+SGw7ceeqxese/Vy5MrjCbURV9EZEFq
VDh3odnsj+/vf9cS1hIewH+1llTvS/7XpYR/4e9LiWn/jdI0m1JiCJnuJVP1z6XEZLnA6EqbgIml
kcwaXpx/Fgz5tEp6LCSYqsh/0fLKE/7fS4n7N/Jgl6QS/xKPJXS9/6Ag0iB5+xcDhn0xHWGVYVoG
iIwEyuXv+PPjXSewTDZjoyJ69dwihAPSbVeDoREKLJP2JcPcvAS8h2WXeVYfr5VnHzNIW3e5PzlR
4xn1eTD66skZL7OoUvSnTtc2Bj1Svxp8LHO2ky5hul32YwuSzSldq/YInEJFIFCYKHfn3lngodTG
l+GrtxqlFgrzw7g1O/44yeh9RrzHHhJoq3yxRk3xl6xdYHTWqeLV5aSH47Lcmj1xSSWb7ij8pgrS
CqVblNKPFzWftb6sA0cX39g4XumGjdNt2g0ARY5KHyAEcDWapCV2zBnkSV4k4gxqBMfXPkU09SJV
9slT170rQsvlmtuHySjWOKXx+Sw7/TGty9g325sRFlYM+PgJpsM+lRwl1+0gk+4AXSKi6O1AWV0Z
Tlrp7+aFe3OXZbeNwOOQIF5mhhVOuXNtifI5EbthqJGe6FTTqxzJi3oGk7l5le9aHv/UkT9BGNA7
PjpZUJjGlzYM2RsY5ibSRoYxytYpRJP6Fk5dZR7z1PWCNfHD1fd27pLWB1VznMubrHxo+uxMuO6j
18z6XPqe2Ilp4GDZWVxYJu3DHK0sGu1PWgIZFYl7ibOlyCJqliECXvuMFTi5Le+9zSmK3qz0wdN7
LibDSY6vTXlKlF9GBT10oWbaRQCj/LiM+g9+UaCAvPls+ONDYzRXcgG0Z86GsYfIdbc16qtnqh+Z
Q3P053U+2O36K13UAd2lI5ZVnpYpo9h0qz/zfPpILft2c/gtQUiBNdrlYYHxBMrQ8k0vImhcqzkC
oY1NSqEC4htm3FoTpaBVFaFOFLuelBIjFfJ6yNF9cVtoaYOEPFenakBybVxrT29iHoMDfOidKh4g
HVYFjJYEaeGgyeEG2BOl8VX3kUz6R9Na0aTUkUvFqXBpzUx8sL9MFnri55B6SXbeTWX5NeT2PbPh
b2NhJu6mI6Vbev5l9WbsG+tFi/dJZPgK7Sx/9qzxGd3rhqneoyX4J2qgVSgJemQYkFYY7u3cJDu2
W3fKnObXMOUb7KfUeZ+t/pc1zz9mn2lluBZgRhjxN37/5LcmhoQ8IL9tB3pmhEUyfnIXDw1X8NA7
j+hbzV0HACkwTWi7NELqhyI1PsrMNE6ZYKzWcPlkxCOdqBDVqSvtd+gcux4PUD9BtlJHf+uCOb/b
0rOd5uxzQ9TkaHT6ISmx1/j6p6Psk5HAGZpODJQ2lMIZh0bECMPj4a8ChyShU9fHpt8D4eYe19O6
ksRq7X/qFzjj4ukdX/SIn2EmlUQTbfVqDo/tSoSmpmjeQh7J+dt55MOye1+s/VBVoStfZ8/5zKoK
PHk7uxr/EEN92XEHxtbkQyCRP5dxuRSH9MRA9aBM4HQF4KWKFDRPa0+wBCCxqAdmCkKdZsbs3CxM
ldsfdjFbfh5brDpFGVx0KuvoJ6uW/dSKBodV6Cm3bO41Z7CaW1eXdffWAiTTcQRYSX7y+06v22Bw
azATiTKUCqfRTMozlDbEGcAnqRERujY6llTmpwHMF/NXLzHFaX6W95EuxHw/go0SIVlUeVyLtvED
c6tnOxwL4GCBNzL72GedZb5Sboq/bFGa7PdDZzofqZZqmOeaYjN3QzHPrM4FZjgzcGjlpG60LywH
QGuFawq9tpgvYrOod+MkqiLGEKzb0WBMayA7mSaopqOp9YFlVu3dBoVilzAa2meVlb7VpEMThS45
UXCv6VmKw8qam2vsLceKp9ymuPEH8KbqfaCGpCmqW9Rfcd0OjfnUcj8PAR3hgrQc9WjqjLOJy41v
bY9l5gL7M31Kc/Jl+iSYfnFFrPWtPs48Ogi3PTNGD6m9MfqTqDP/1G2x4kqLi+Y8IkBCMAy41YW1
I0OHVtZpHg5zUeyQivjg27vFpFjV9/elyfdOUZOQCTd4vMIHNHl9acYwSeOGvNo1ne14T+WI0p8j
c8zJ22DmO59Y6dVCOShXvi/cWVgeESQWJzvUuXtgeB50Bn7ytcipCHDLeCrQR01mL4gE446pU3Ii
RwlOGWPUNNs/XWolAoP284D40xhvPEVHJ51enKwNexCxoZWfhk1GS9mhAM08kkaXPTh5cu3JNN7m
6hH/uhYgq5lPqcrqq1Vx/jTAmzjpes8ctz5aVXWumUSiFq9J6Ng4jeYl4VTe76d2knTeDF9JVX2D
GtUD6ibyQzYrGel+WR3MVNEM4Lq7vrJXdAe1kyvP3rZUOy/J6rulVrE+19/9JK5oOISZNERlr914
2ZtpqSFO2/xcD/JubOgWBX5UmoigebGf0lvagOfd7PkvmVivpNwewHElAeeLOer7mk2HYdkoyz01
PQdX6781Nd65Zl3dNrxwtFrbfsAdsNNXcTXb042Lqhn2pa9sVLQ2f/Kt9T1ZbpOyzBjCCH+/YDvP
qGL3t6veqaOpmVGgGcfnOJw+W3t8wVeQh5KJ2XFc9WwnaihF2WrGLmf0nVTd8+iupy2bt5tE1ATF
+vTKMVUMrOluBCNADA8ylFjru9rG2jJbxdOWvTfzuKuxk8zbcoRtpNNnSBmulKdkLd7qTQuV6YWi
ZTaTdJN/1Mfi7LWW2rl8AtLNHwYsjz36lsu6vGqYZS6mxlw6/lmUGfPcDfVV/Kr69uC1/JCkvlvW
KoKDG1KLB3kaZ89xUlO5J+z6Io0uVm0apZp+SN36LU36a9lmB8YuO+Z8gRLN18XOs9T1DjA9Mxte
NW/LV9MeD47Ns5g0t2XFjQdTgRd79tocTXvFqdAe1LDGC+rWWLqRld8NyVWGQVZ2HTMGSsc9FmP/
aYBSua0AGOQzY79dQn3zuLx25nAAnFi9TFJjF7z1N83f1yPFbYk4GIYIVuGHJk1dJPlete59rsUH
9hy2/ivUY+0rr9uzUTLiGpLAXseoSvz9lIvnWqehIGWmsG9Kr37hdviqL1r1yDMJ0M5ll2vT+bq1
EREr59spzJ02cqTp/IXVl3k1WyXOyQxDczaAaBlsfJK2fBV0HzGT1XceA4S93VoJZ+gGJzlLoYfA
qcFdG8RNXZi85Z/4dY3yPOT3dQ7KarbTYMi3LGzzLb3DGflqe/nNVDCDt0drz0/NDdLM0OgJms4z
6u2gte8r4zc5ejd+Ca28wxHFYLo/lCjpW5gSg2AqyAq2q3pmjrQk/cB01rDT/pSV30Y4PNKdv8y7
yd0DRMuZ3N5YIzRHAu3eITG65LlYkoOfH2Sz/thq5x6dbo1Ea7353a+5AkxpZIe5ZTKrEvceuviC
3q2xMgxIhxYjybGchpjJkIv+uoRovKFV8PtRBvKuc4NOs8cNOUS5rXWcier+uW0avNpY7rcP6bU+
lgBXzVfmOhfR1K1b7I3GQuJOlNdDs1BjLRnS92wxugSQChvwbTOG7Zv5QpRP+B50M7su+A3t+unO
H5fnTXWcrP2Tu3XHyk46Mj54SHRaCLs8KlR6hVM8nqUTAzeNbLzitlXRkFm74n5Tzhj4sNpeqmx7
qi9gU6EwVYPQbJIeGyrM0CTXX0XinHs3OZj1DMmgjypPVEHt+leUVV8VuU/rEg0Kjfc61euHHIob
HE7+ZP9KqLFmc/nRrTQY11h5pmlXeGxPS9I7T7beiMPmgHHDfHQUaX9wxvasF9u1cXF9rjOppR4p
J5+a3Wxrj5jfbuuli9ekiTbKFvA4GU5gaB3Gf/zRwcD9LoREEmC9vJOe2GfMl301fsx16xy4PdCS
Pkq8dOlhGBhDgoMIZ8mHN9hOG5B6/y/2zmtHdiTLsr9S6HcWqAUwPQ+kaxHSQ9x4IUJSCyPNqL6+
l2fWdGcmerq653kShcy6iLgu6E6zY+fsvfa8M3xkvIhDGGth4CIp7xKwyaZVse3MeG+N6olC8KBI
JAdFwzACAO0hG0lhNF5AwAeRnjrmLfPjTyfTDiPrV1xXH0ENdFWV8XaZs7V07tlWLg5/qbORbgLI
l2HXIWTQnCEcybQ+tJNCOq1FbqZuFvyykdMZP2OXfSeTvlFJ/qwCdVIpkDgGH692P53teeDeDnYz
H4sb70i/puJ4i71N1nEmsClvm9xlf9XXEtgx80qXgL6yfhGNCp7hQMuTZfs7u/KmSJRqA4zrdsnY
kTMP7Tqhz3KVWOOL21pvdWkbKy/IbkqpvcMAW3d19ZSKiSFoFdDcN76UDCLUcd6hH24FmYOx1+0E
CvxI18RqbO0730u7R8C5m7xDKLGYVKet197jPNiMiycQUI0/yULsiYrNhiWCUC/gtyLUA1asQA1r
MZnvtJrQh83WV5y6Xdg4qRN1U7WD2lVvOpyQViw3LiOrEBhVFVreUB3JDqZKtN9tr2YdCXxO+M78
6C/WR9I1F473hk3b3GNCHgcbqdSmKkWx6hFW203yMKoWW5r5MObJejC9tTPm60ZZX3Xf7fxxesQj
+dpSuJcITRQ6O68uGeEdg9LedLJ8iptT3Vf36A9BbCINzQZQhba8ljhhm34ooley8UWpGHWcEE4o
Fzd/Kwq/W9tGPCGHTsVD4g6Kk8Kd8oL0M0kznXE/KsDvxFLLOccmcm3U1caeb5TWrGWu+IApSMK0
Ga09YshgPWe+eekNs73TjUU/kWYmQxELOyrJrH+parJYARvo+9IDttbNHJ7jZTmLihLXbj03Anza
bKjnU07UfIEzMzFWrjf222VRPXuFvkGY8hEzOklDXU+YvVdGEAlHTDvhZeW2G+I3zUzrJ5p8V4V5
Yn6UUyleekhQWxiiwyZIvGxbxy22F9vv93j2mjuOsMY96oxxF8eus4vFkHLt8aJt0tS3nixwB2ME
AhYNgZbM5oOzxLnD8zccczQaTZeYrQyCJ0pbeMLoRYLEZJln2EpVD1WXTcMtmhNbCzo8L1/K1Xht
c/SFVEB2U+O2duPxUNU+nhZ9LOYvfEge8xUx7VmBmn3Sp/N+ALV9WGTN2UPaUdPjvjGDzNzMeqDW
eupNL0WwVHvkLdNr33qgZxbY4yvFy3xwp2n8iamnVlngeNvaGuKdTlzU7RRX81fhBBx69YpYsqYu
2wj/hx9EXs4pqOGdNaciT9K10bTLFkDdFHlYdrca34d3xvjuNnDmghlceYCPma7FMug7BCPEqbBT
Td+247evchicIDKx+15GV87RpGr7ZFmT3iKTt+Pd4DfZTr8CCSqO6n3OHL93BiL3FvSc7GGATNkP
scGAEd8oLv65qslq0hOGbspQOk0kb0CAcO0vtiwlrvVIEyYuomJx0CBL7wNRY34hsJ7r5Vpmvg0w
8W9aU48vw5g2R+wQ1qliLreqDP1YaGhWw8XVMQ/AOimiUW/kvWe3+lvipOpXCjuNNVXK5d5DI4Xc
fKzKD6hhFBtT32grk+p25wkJNCqfrZ0A1XMN9cicr1ovhznMoN+lURzLYi+YIBy7oi8ODj3uU055
9CqLcd7nyrqqOjNmhF4cuFrEaDc+WDwrZnkpbMSLWHL4WIT1wvmpCVuNTSbWvX2G6UHGy94J3HsD
njWU3OBhUs07Wsyt6OLDWKDJTA0TNZpvAAtm4uxXexmTwBzOvaIDcDVu+BEJRvMRHwrLSIzSE/2e
leZLlNbBFm0j/o54Gi6uhvazg9+I94xzfb1ypedw9qjjDd4BPYKz3m6xQELeBkqBPgEky1bnqszO
PKxa7oFtEUuU6apQHHaSUYu3Gs+zwT9rrKo+BS/ve+O7L5uXYQiMO02fbOqA+oiW/0ygTh2aRSlX
RRDk98ayIA2xvYfGriAWg6lH8IpZYZFq1wgxJNtuVN558qSoVl3Zq8ekbt8KzGHcqch+9gyjexuh
7dx6odZ22VHoplOuZcGSCli42zL1/3BiOY90ifzpnDhww8O5rNwTFbKxrtHgsW9YZl2E2SDFwWgb
EapGxvDtmAVHVlu3XyWGPmR4npvwiUL9j7Dd3I86pbZpcpaiGFHDr7StZgYrCjXBAogLIw2i6HiV
GbCRF1F3T1qPoyL0eNxDjKMV2rBXnhbPHna5mewlfkZgzro6j2brry1mZRfLXq6lx+IP+9E2SnqK
Xjwf4OLDMc6Ltj9PMTo7ZdjOyWxjExnRgOzZGjkhcm8tBk0VKfc0ZdZZxTGwVvp6SNAMdN6gPgzB
qLe/+m5yl9GYFA1qhQEvm7VVYjw1yhwfTFlxuleWPn16JYpfBw60xoG5cBbO1z6KKDbxPccr8e0g
d9ks+IVKXkWC+j5z0vNUpdORFAHaJaaZDiJqVZMc3Lm5w63eUvwg+b4vA8t8w8KRB6FQxDdwhrS5
23JA+gYrdl50w63pJc+2Ek9F09NYlMm9MRhkrWumuxILboOGAz3tDpvLi/y3MRChetajNLdLF4+/
AgAjp9Ki01Z65QH4x/Vok71ZhpbuxrL7henuzpjkZYiNH5aRaORSUpZyDtduhs5rKSwQKREFuBJ6
/0oLjF+Z41cZG+XaLf0R9jXugLrxV3rjRpoNqZ6SDdEQOnpSxU/C+2U29iOdJGOLbgISQGndjZM3
gyFqtqCBor5otB3zyudelOkqWWx5T5/pDuzwJqO3musXC6zPqXGKD/QQRwOREs5KxxYn6MXiXtNo
pvcO6OZl5oNEA446jDvJR7FnePTr0nncpGZsvsUzJks2Axfp+uA9ZZ279nuwwkq/zPTnw8n3b6ee
ysEJqs/SNm90u2kjKmy1UrgsbCefN62jN58O35WWVXkFzvkWeQmQfRGv/cpajd74WLq23C5kMD0M
SvfXpj2dRGG+1Iv12Uv3XeZPfexFetysM6SuMJhempIJBFkX9JwkOmJQ4/PKcN4B8nMRM+9p1IPz
PFUjQ8yEvXaI6CIuIQYfmik5mnaJapzemJM0dwNdPoyeO2Ria97qxmFFINphXUn9amt5nmaPfb2C
aBKL/BCMdYVucIKFYNsPnqhj2qbdZVTqNg5QI3GAPo2Ltc10zgtIQvR1NpffKcJ8epHewwAjdQfb
3DvRb9g1+PfARVPkwZPcWFod31kYNkIj6L4JBKl2S9PUpPb5D4S1z6GLsoSviPPoOs5hxi21Ehkg
TakbnJLHHTMd+1U1A6eC9rl00w3nIpRFfvU9os7blmkrV+xMuX4LjVp7YiBe70dELdXWcrVfdA6O
qqZXbfjjs2+iN/OmaacP/b2Ymy9k1xnx3CMlWlP99MDO6K/8TLXxQrB7vmosHJI25iYMIk627Xzm
9HRUnsaMrjmKmftEJ+KA9vNy1rJYbKoxwYNRVm2ERV6t4Kidmnl6A1Ozx77MlaMbhme5udCN18K+
0g+xm8ltN9l21M89wyOGGXuHzKnG7oUXIvNuzo1yrVVQuKulB5Jt4ZbRDcGVi6NmQGPPdXbo5Uyv
s1Mkq3oIToVazLPW4zwoNH+8nxTqRalzik2DeTMjaFtzMphxx8iCd7j47Lkw/EV5H2NIW0+JefFM
dPgGoTlvyknHnT7q7o2FWTcDJT/nt4RL5+FguXroM1kDCc5Uu3f2C/jHx3kZil9s5NMRR8/Hgob0
l70k/k3cxzviDckM01yOJ+I6HsmTKGnFgVNRLIp4ncU+VjtVJsRAWNwTfj+f3KDQNpaFUaNsTrGq
t2pp17jR3ydBw462h0ZLisFYYM1n6SDlnsZvk3VZlMVryhymYTwUDVOxW+jisKLF5No0+jpNlXM2
Qd2t2slY93bxRTrP1b8ZGpR5oTfGm9IqnkQn3T2Z7ZFt0KhGbrweNY0PyaSm5hwXW0+ZhnJWYUOj
Hy1/8l7gVQ/SU+DhmcKLE1YdmwoVRmiRlr41SYCRdn6oAbtDb6arzRKdcsLNjGV4c9BDrYeYdBJC
O56W0focvOyo5fnByL1dXhbboKCuKkjbbfodNp7QKWJxygjIvBlh+ERFkDDMMVmqAx3wKCONGepZ
gmIsC1jUct4kvaumPQm17M3eL6lalbMzglONbWFnt2WBakPTkrC1nchtiwsOtRfNmn6YYvF2l1tU
E6TK2dcKIX0NaDApVU4rq+oo9Uf9keDap6nTrobRdG8LSPpTfIxr4+x07jZniBUy9Ttm9nhgY+zp
ARs5Lq3rwZK0qxUScsoLpht5YdFx1INjaSBJMxfnpV8k35xx9MOrnu7AOOSiBXjqVNtHQhO/Yqbb
q4EAl3PBO9k0bqthU3RRJzrUbdZzk//qxx/RM+zQ+OpjhwVcv2TOt0zct05OYefZ10wDgwFWTcPX
toKnxrGqA/rokHnNjTUslybL3hu9+6VPjBWquF2rfo7G5EYMeAikcOdwKVN7kye+vwo4YQaGFpqW
0pAZ9sTiYFpbE/wQOr1xP4i8CiuuQ54RsZKokBZVJHT9KBO72qEg06iXaTUUKAnxHdghUTBrx9iM
roj6fNkF1TURjAyUCHmJXHHsv6mmCh6pYzDpyqYDVkF7m1a2/wQ0ko0a3sBKK7z+Fl39p2LaMfTa
9jriHLS0iFwzTlGKGoR4tMubkzf3JIGMxbSuiHxGZ2dzgCmbi+AqYLMxWMAN92IUvL45Z8tbCKsu
DMk47fk34O2g/7j6Zz5044dkfrhxvIInvwMOAWSoiYMbz/PvOyeJCs+6zX8L32mr58KMkfEHCxX3
8EiujLlbYPwHgXonRmNG4hqMzxYN2Vz4NKmle6+byQ4TYsivbempMtTABzkFbO0T67huPOhuFiHQ
KMKly5/EkuCwGK0fd9kQ8GKSEiSaYoUp9NXEMoF9ksmiiWCoYtg4TcZBJMtDTAli6ylzZ0YkSfWT
EJFMRxtfD3ELW0dRtrLV3AoWeTxkWwv6kFAmEuYJV18eH5OxOlqi4vi5uGqFT3lHNNQ+aNmrC70v
P9lQkmgIbNAAWo+elO563zTdKjAF/RnGeHpckQAz0hlWzfLAWShyXYZycbPYK4kPeNWU5RCa3nih
A0y7S0EmSBkGG18U/rsq1c4YRTnQeeVX0o9nt+xebOK++aiCaEjxfZGkwTe5wHgbEtOySmZxqikK
q5cSppUBd4heET01V2XPlVFurGVOVpk04ge/aD9Hq3zosVWiO9PxjEiaj9kxaBEMGMkrFtcYV0P7
UzXIEWYt2SLmxrSB+ZtR2UzT37liE4bsXKXGhyrchqT1LiYOyT7qiVKo1dEyDOk6qMf5zdWr7iVb
5LDFOpFHHk2hFTXjTs7aL1T+6xoD1MZ2xhU6kDHqMG/2XnGwq68yj29kTRjNjNt+mC6pjSdaHx8b
g+QiU/7Q62SeqcfcWPH8NPp59oY0+G7msDp2NKjbYV3g3Q2VL46+lIDS1F29/ErwQ7ao9fSWLKfS
u6dttyXOa4s9ZX1Vxph8F2Or204GzTsUrKzOvb8BZrEvJWuSNffIubIbORB7Ngz8wZc3PTY+dGoh
coVbxgP7Njc2U2N9aoJ1P+nkuR70U8cajzuUdtr9YPbUmUg66kTdWrVYDdZzpZIwYfAX2I+11xzk
rB/S9FoK2GNMkiVKcNDXfs2O6GuvGiltIYesY++NqH/mrWFNVEr9CcvFhl125Q8KObxpwgzZ6X5F
Ecl3L/O3ck4/534OJTJ86LoMWwSlqB6WiXeBdgkxIi63ynY2NuGIzBAfzF68pDgGZJGsUyKrBgdN
Lhtk+oNO++BcM4Mmt9hzxkdx666XBUkTdOx9587n3si4s8wRPEXyomvDoTBorVT3lJu4GZgSTyQc
hRW5ql2NJ0+7yKpf60Oybknu0hbODRZni85gbGAeFfK81l3katEsuri48Ij22lwpYKum1zGCDNmu
XlACTDa4sGULiPkAjQRFoBvGZfXulPbL4M239NzK1URv362PQyd2dcDm5Yj0XuvrmEglfZ7Wnj7T
p8/b+Rsvtcms3P6Z0joqwcWUTvugB8Xj4hyCWq7m0nzERH0D5QVJPXnzZL316ynI5BpfArKIZsuo
EQTBoHGO9vlmz+yP61oUNziGlqee8pQFMqXhSjsFo+fBmeu1r0rOocby2VM4ZV3xGJTLI3bFXaZ8
5uRVcM4XX5yErvIbJEnLbQNMdDIXSp346w+qun8uEP1NqGZCJqdPehW/wib6s1CtxTQcFzVfjbjx
nNuZBBfcvbUqviDulC9ouGmkZvXsnaahHagAU7Ld1mPJqHf9T17JlTj4HyJR1HxX5V3g08ODdo0I
9y9S1Yz4HLeCFBMi3+vfgzLmkzboCZbkiNXFg6g0DYhX4F9K1fSPvrTGDYPLXq60xS2+f3sx/193
+S/mVXf9f9ddPr5ntfzbXfbddd9/e6+//nbOhPomjfKPUszfHuN3KabmuH+HDmgTPwBim7BoPfg/
Wszrj1B5+4SxOqg9r0y5f0gxbdSWVGqga8FT6Qai8H9XYtru3zE+oOp02ZuQdpNk8j8RYl6f/Y9f
Kgt+K4kQ17wZRN2e/9eMC1tTVsoNjCZnYY7tjdkLz7kRfXXyMonOx+Kez9k716Uh08hLH2RBT6hG
MOwPUDhKfqJID985Ob5iaVhvzoieCY7L2q6xz5sEzTGGP+BL3+iN/qia8m3syh+7BTXneEflaigz
sRUNAN5xN+ZfKjc5BdvPVJEDt/Mk16ZqXoN0eQ6MlvMS/ydPGAn1pJJG9pR8VL2P0dVbhsi1fURc
lvcBM+S7KgJtHbs4p8SAtrDQaXoS33DPG76x7Pot080dDRl9lUMnZDqe9bSVyIewaVGVwKZXulks
Z4zOy/UEc+aoC97KGnkFWf7jM+0NccABL3HEa9lWb0FTrWlsHqRCojPm8WEevI2BOIS+RfGhOx2a
AKRD68Go299fVtajLe2Egz2ypk2YJ0+Bdju11t1CbC7SkuZtnF2ycCY97GX2lcb+BbRQcV70qVnV
LitSJvVnpr3tnQ1dJdSw0UbT6OO24wivvPwrnhIcfcUHehR4A8Im0a5VN3ZjvFS9RlE3vg3u/Izg
k/W5AGUwV+kHM7v94qN/pSHZQozKmFDE7k2/VOs87VCD1OWdFiwvy8h1MiEwhaCXQ0epeyXbu0JH
nJXPvB/GIwR7YljYmgvjFd84dZzbDzBNZsHQF0P0q7T1qCmvMIfB5cCBjDHWKPkn+5enDxxlifci
UfBKqco+4n6aj4yp23WiTG0dzHaBT4kxYuBx0lpm+x70Ma1Qos4yQ7MOXT+VewLT5IOdW3JTT5YZ
oYmeDmXMeZt+3crrO3tFDBHpr1ixwnriJWhIYOalx25QB3OkBYrpuq76SzxzderfhvSyw0rtUJ+X
OnqK2o4PeYd3LJns7RT3hLfa1laDXYJ0UN5gmJShg/08KkfNwTbPl911mCZehS6WEVk5mhk+LNuo
35Z2GFe144KzMQ6GXTyUeXfn6Xz6qZB3lXEzJ1CnRPH2h9XrP9nf/uzqcGgq4aCi2RbYzlWlbVx/
/gdXB8G1jZ3gytv6GIwh0ODZzV2y5lDpanb5TyiaxpVk+4ct7Pdns3zE30Rcseb85dkGZRgQ1hBd
4oeX9KADmtkKl2L9auZr9tkbXFWRlAMHnqJ//a/fKRL1/+TJWVTx15CGyfv981utIW7gpTCTbVMU
H2BycQtr2FHniQVuZK357YNApxPE5cmvq5O2eJv/+iX8GZz/+8Umv4glnZUWVOpfQL9wP+1KOEay
LYbhbJvVKUndvUDoBOxn3cTFP7ncHtvEXy83gG72CwOwk8N7/ss7tvSeGS0fLjYvsFWdG6Xzc1fc
IgWG4jdKCvI+uNgF6srUGaHjuWfZfpgoMMrrIZf2gh/jwZb1kUSm54BZGxEwIh+e/QbDiFnsrFbc
EMi5Xb40SfgnVLmVN9PnWliPMMbf05iC5zN6+7YhjXnskYUQ6yvSNavRWvfTb1dM/qpXJS57kAit
ZZxmgfGeF26HKeKzHGZ17KddmKbju7CCS5WwaoL26o5mt5AlNNpfnuhe8x42h80Wtm2VcY9ShMiM
oMu2ZdLC+pmXZxqDl8Q3n4vZv3Duf0ZNw5es82/QO85R46eHGp1b02q71tWd/weXyqWp+N//ulZY
nxgbu4xE39927v/4038vrW/73dy8V9/9Xx/qT4/c/+/ffpx8N6t3+f6nP4Aby4Dpqe9ufvjm0v7+
Kv7xm//dH/7t+7dHuczt97/+y2ejanl9NBgef6qDSBL6ww1yfSX/+HvXN/Cv/3J+L//iYOHX/2GG
+7vpuh57PjEyFuRdk5v5dzOchqvtikoGTeoYlusR7fTvdZOJUY5/KKlcm6rG8/lb/3CwGDolFUnm
GOIoeXjc/5EXzv/LrcVI3eWVXeO6LP7rQWP9863lGxoW4YKmeT/pzg4OGTjGctIz+WqNvDJCaFCp
10zuQOlFWQBKkE5SIsQxCDQVbB3s+MODNdH0PGPn9PK9TvTv8JMKs+mPtHGHNUj6Vu370iz6vcl8
uoZJ6pbT3galyc646GnMLAf+xLNXMJyMJmsZjZ1YugbM+6TS4BWRRsMsMYbLNz76AhjHF9oWFweY
NXmpu9Lrquq/8rTIbiur79oVkNwx+5p68ypGdbsu2OezPdq3aLuZTaUFuByl57Z3n6XLRLeKwIr8
Kiw04ovujQBGUeROq2zmJDsGnyQqn2ltVmAqi3sgH6fOwhsfWci1YY86tvS3lZKGCVZPAo87I6bz
n3W9e1NBayT7CYSHHpkuo89F957sLH2xhQwOiwh6FK3OtHBJOQdWtC4U9/DSWgNjvMTDrJcSx/ds
N32MMNViILkpUeYmxzEoxMGDz9k/2xou3y0kQKJoQImPz1B4SCBkeKy6el/QvbilBR+fFBkImN2I
pN4jR6YTVyOb3/emW/YR3CPj0hPxRzh1OtSAEFXsx/ul0YKG4ZRtPFgVudLoqKbGp2xo0ukDg3E2
bZoYVf52mm0ruSOvNraiMgn6D5OsxxsrzhfvvhuJramipOMkXBWz+csUan6nFcPoOnNB55XpeYyJ
wu6Z6VI5+8J9CLThaamluac/bX3jiE6XbY7ambIE3XPKnGAyLfvTnhSruw2dMd869jypc5tPtHU1
GQyvkDN8WiNzX22LtOzKtxzW8LyNhUG7FhoAnZ5ZjiJ+SKucWaM09Jx81iEpvO9MOaXxXTBonx4L
Bpnjfiazr7spp0qvTaLPSQxGGA2Mq5Jba/EsYdG6M5aChC8PTcgSeibUxn2rT5n5iXrBAzGmzTrS
LF3JiqRr6SwexeGsZzQAcYd+M8XIkZn6FtTgcOiGph62vR+QgOvS2PZpM5qllZyZK6Fb2+gdN+Ua
Qm2QrxlF981HEI8q2TvDJLzHdpJd9oQwtNcBZeZZiZTQXxqmGtKEU3jX60FW3kifIbQg1lwvsZIY
nW+sPbqn8GsyZQQDNR0ZcD4bU2pVnrl3m7E5Frnrb/Fed1sT7PCNL5gAMGI7M0BZaDmpfH6US+K9
tRDcjnFumJvEcwaEEi7FSOAVH5iHJmQshZ+EkCfaCOEF0br9GGyWIq2RyRXVNicxHeWi7rk0SdFZ
1VGutWYUk5F1NAe/hLQKteriI3GC1QNeJkoLpZ5npTqSIu18h8/dPUADLVZxMIKVsJObqY0vZWf4
D02xgFsrPa57kwh6wPjy+UTJIQo7si5uq3ayLn55JcBmdWdvKVuzA9V/gZkpzsfNrA3zJjEm94mT
0HIfINo/lJqUpw4QRzT3nbtCwqdtZWmlExMpa3ixK5sO5sCeP3BT1nIAaFvGe2GOQBt6yz86vWUy
ijetjaukWKuikx+Dc+UTBQY5Hg3yFJSlJqyGaDAze+0PdKs95i0DNERk2a0V+ysDbQk6fYYVutlr
e7PMtLMa+jsOu1xA1eubpIaHuIiFaRyEEjecOtgyJiPxC+onBexequPUTcGaGBb0jwYoSneYGXZr
04czoHJzHNE9yH7KdnC1/MhGjklX0pw2pl3EzKQ042hnyBfndExfk7kAJ9KM3gp1ebfxoAbts0o8
FkBNN66Lq2f0XRBvzkRjtaT9lVVIxnKtQ+attdke5Bhexo7ZSuhamnYRKfWcA18lAzbwmvieuhey
Y/JHghSW57nkioxbs7DTIyRYEwUAmCQMAsPezcv3ZBmokgx++XoPGOdkqfgVn8m94/bZapoUSeUt
wyS7awq4dlawS0133CuEdOeJ8Q9lvekebX9o90OXtQcZl8fB7PrVAlrnuoc5a7gc9Y5Dd78SzjCe
FdaewzQ48Rmqdry1NMfcTW3Tvc9EXq+N3hJ7t81jnD6V2gWL/PD4CNe4GMwHMQ6bqirTU0EK185w
Z+toU4j+Au6N10on4npjIzaDUhTLJrp22O7auswRyZn2L3iPE400wEZbmTn1nlh36+5KN460hLSJ
PUYXZYRzMtbPduncN0w38Unr5oNGntNK61OocjqiB82syvvB0x+HjiY/3ELGdHReoooJzoZkc3Tc
heUfRru2XkB2OCvk3TNdhOmTPHTWmgymM48n4xyzS6DR9y5npA5tnFuPesHk2oRQ0fFvXT1IbmWo
iB10yb7xcU4ZCs5WIvgCtdpZJvRfRIfnkBZ8I2+QoLGt27pDSJeWx2W3Qc/h3QONFCezmPKfcUms
/qR0LKhOwZcA6p3BObxRNB47bEqtkSIfQ7BQWpieXJ99KHmFBN0ZSF1Qeg1tKHqaBdo6TbRcIJIP
OEd2Yx4NRKuXC+6v1PNiBabbz1MLxAtLYqo/6qZh9vq0H5UbA5MD5KRufFfrq28sxG78brpqBuYM
2kS+wTjCWLFA6DVEHWALbiQ8EPlWimq+4j/zXU4r5w5RTMrAKS0vhQNjaKtli6VvdM9CKR0M9KLw
rcNgVH7VPBDl7azqIjbOeeDKddc5rUt/fcIbI/tlV6AJW43W1VfitTNhGgXGkqEHEAnfv9sb8Fj2
mjZnpyV1qudaTRUAj9ZrPgGCUmk5gEajKWPUECNY3FiifOKQD+rKBgtiZQ0mF6hiZ81L8vdWVNaT
plrIw1I6atMVIx2TkcF8hMPoCpgO5pe+D5pd1RTVZhoX5zufCW0gtk/bJov3PsYYInXGE/f+UAYH
v3Llg6calg0ekK9Nrjy1D0DDaaHte4gSGtMO+8J9bHtmvw70tyB0Zs3/NCf6YYEcvSfhVK9xPMtH
dPBBEmZp7t33JoA7cV204DwDb8QXVm5KOTryCC27C1ZT0pmPox1XQLA0iHcwKWvrrMSSvk1T8GhU
qX/XUg5v3FQxt5nT/A5eNrx0ePaw5ZlRlyjHa5QsLgq9t2mwqzPgGiarqITO1pwoujmC413qlTuY
5WQqe52vLsCnphOmYwk/HtMfBlNn2Pu5wivsCBdB+vKhBYwZ5WCgX63t+lV6YJJhwwdMTuDiOuFi
NtMY1pmBm1n2mZ8iyQise3fx9VdlgaMKe6NV7EnJ4L6A7rY/l0rvn9gqQUDLaYGViaIOy0TKGj5Z
xj53c+OSzr55drQxea7wDn4U3ZxMq0Q109OA42HnTdV1b6/G9KppNOHWl/2Z3pR+vrqADgUPAb1O
a/XTUi3upTakONqzlV1pxgW2CGOhsGmdOX2CVZWc7R5e9GaxNPk4GKPJwJKhdVgsEzBhio+4f0N8
nolVga5t/J7QQj/wSl86yIwhE7SxgAHRZob54QshHSTsfTffzmAxkhdRcEC7zZUxcLKfXJ9xF/kU
o7rgHM3as6Y1MVo7uuE9WF24MqxoHGkQSJRNAWA+qAQbvOomzTkbg770awj9mMyrEj3LwU5Gr954
Q1AwaDP9Itn5zsBICf020m/cs1OfxbvOqIBqCTZkDgoR0pUX3heNwZEshK7ljsIgrMchBVy7r6xR
nAgQm48jBpYCrvt5Xpzgvhd2fqwK0NIVTFy4aiNuVuWA2/Vs8lfxvtPM1pKV0+bH1EF/6qUlBjIc
eHvXS9y941RAf0oYpINYlaQORJiAfsVEBEUtd/VqKkptqzmju9N43z/coNZjwtId2XI0f8lxSp8A
jhTI14x4iy/DPbOYAhXXEH5uNAbo770ryuMUD9a73uIvRSjTTJ9TT573zu7+jb3zaG4cScP0f5k7
OgAk7JUEvUSJlNcFIVOC9x6/fh+oe2Ikqlbamr1OdEd0VZdJZCKR+ZnXSINP7tR3yqZFaq1ykI8u
wz1hvfEIkEIet12rwH7QwrguYJ82YXyXBEP/C/lhrr6gl614jfhdW2z82OXJ0txU10XbmY+NFyQA
sTXXdpca1D95gzVF7yP7pembLqecAkwaTOt8TJS8XMioHITzOAolgKaukRVrWVho/1smQlUkYz5b
2Exkq9lQ14800Jt6V10MFmj7J7p9LkqONMRfAqMUsCeKrIMlL7h6ZlZuJhbwyMH0n8w60aRzoDJm
cpDMlqWzPK/G1qERHOe64UNstKlOobQg95DT8gA2l0YpHRUI0XjmIXbBes6pP+VAT/XYdM+1tsyh
C7cuXP5kBLq5kJjUr9bQ02xvkQsacytCBmqJ1SMAsAgDAI3Oq8TblkwfXXrkpmlJI5nDPTAWcbYe
ad0hAQBbcS2FzS39hHjrapq9EEPjLoPQli9QhAqWiExoa9UNyxd5rH1a9ojkmWNs3El1OC5yYDwr
V3LzVZgiA0e0jvhuoZpU+/2kj5+H1qWNnmIusdZkBBwtBNsWhWzcx6XesvNlM9n6ZUWduUN4Xo9g
QEbAZ5ww5Y95aZE9tyo2BjPEucULEHxUx1U1thfJkMQZ3e+4XEt6Wb8O8ZhtZRR4nnNKKpyBei5s
J5JHbTkogKpnlFqKARUwxFXxSCYrDGWB3hzSAUsIwJEEyjBTVhDG6wP+Eu5uULx2ZUq2ejnI6bjo
slFZml59a2YoWpuxoSzgAJW7NgNsjAaHegZCTz33otCc8EKldW8HNMdHqADPIpOaXUxXedmrJkdH
ZKmvUl6XO5+izRHKiALXq7DAJyGJhmwdt82s0ZuYfruf9nNVEyT0fPBLfQJaeSPUs0J1D2JANDrp
hbvrtEFzyLejjemLql4gfGOf1fWAFKDu6lfZ4CHE7nnRJkXRASMBYpoNTD0UfhsVZY8Br5wYLOzO
77IOjLkSretJmVH36nyRt0F9LmMn4UJ/KRBcDeoIdR6pTRv7AmRNWm9rSdJ1Aknd67cS+DLzAlab
ra8iBcFIkuQ4s//x1ftfO/dfsAi/L0E2ZVA/oUf7sX/7/of+6d9qf1kCnKY9td/hZ1jmh0qk+Re1
RplaPgwhXQbi/59KpPkXyGASHg1ZKTicBr/070qk9heMFf43lXnaLvznTzq4n2WyqDwqCoPQY7MN
gWW7elKHVI3aztomeAysjq/aRB206Xv57/o1pWjKvr9pEk3Igg9tm78HMW1Y+BrVVbAQn4udWpKY
Hpf/Y2dF/jodaht8M94kct4Zsw+r/5uRfjsdm5IBamOIoU8F3I/tKE8f7RiHjwdliCNMbxEePNZD
Sk3iT4fhEBA6YryGavDmToZpOtAyVabfY4muyItUTprrXo+henw/zElznXVjGBs/FLQndEQiT19O
YAWWVYh7bGnCWai7AtHtEMg4x4Rj+1K9BF+FCnMCzFoMcf7DJKe38vmtqci0YcYnKJigKXaCF0H/
SwY0JN+ThLooruNfjszgIBxNR2bSiBIV0pyngKfRo+OfzxspOtALiGiCiWTzf3yLWZBJaqmM9wUK
iiFChhOEqzMqrlNOSEle1yKFfWb0rhkv6cjV5iLDCCr/YS993bVTR1PlJbBzVXEqWGcMAWbNuXqP
QL+2oOp9XeQ4OFErU/54IBuEP86NtB1wcDztBQCt9glTxL1UR8XSbfRiAfnYm4Ol9DbfL6x418X6
9FIR4EJNGysh0zTQ8TppIaaGJLFp/f04CA+tWqrioGjdno/FyvIE4ZwOM6zSj2yNzmbrbk3bgzgj
Gwkw+mowKAbQJAd9X9Wd3zto+YbPLmbzCIKUhnhK6AkCRVPqMoUNCJnCMcY+yhbte+LTDqNqzdQy
QDZFAk9hABFNEV6w3tOnckx8xHDcSnmxVEuD9tKOPnZFVC5UsHqRV9NR9tpkaqSbBMeGEPQChTKe
W/rYnAXjOPRLxCcs1I6KJn+yEk1o55VEXfNg2ZJ/R/I+mpCReznDBcqzQae8J6yRIlquSANhf63s
gICMgO/Z65j2XWFhBIiVct109Q5wAOfJez4tx0n2Svsq1BexHMbtxtXU8noAsGrPjLyEeB1HOH+u
88CrNrmb+/J8hPEHofq9PKCPUCg9z9OwO2lcEHMtNknttSlHowAdY4D6TaKgffSl1H8t5VS3Zm4Z
qFQxIE1S0qBuLHvPDZDY49jqUr1v32sffV9aaKsqBgLIqbySJQRAt0WtCqokSNBMNROQPEI6QK2o
iF2Ax6QVIQHF7WKMLtFHfC+3JFIco586gzVNErMY8rykNqPlXYqwA0Et1cKHnI5sKA6AM97BoJ2e
VMdQLsGToS+FXq9x1WV2Vvcr+GclchwC/XfEUJQyKuQlnJhWpZ4T6X6uW7CyaYxQVsWpYqyt6yT2
CpqfIBhlV6GAaga8/Mk5ze9LRwJ9HQuEBFXPLO7cthWNRjHEbHI0XIuMlADnFsMi5GxUXa+v4x6j
iR5IcVK+jaVAaDcEfUXDuqVcn7tnrfDSZrjUVcoDMgItuSjDlREO+sQySGQpTW8wVgszVH1c9Jlx
ZCtyIPsa1mdaMEsCLy82dlHBFaSILCcIkcuRvGtb15BXKOaUbx0mudQ7RWmd277h5ZtMSaw7UbZe
PsfEJP4VxpnqveV92Wh71LxHOusFMjsXqtdKF7QLAndFnVTybwfLV4u5YqWyujLLPhkv3UxvD9wN
ugfwx5PGqagVPvRZHZqrtpQtnd6DNioshtqhXO+rVB4AahmWOKsNqPJwzuwSboKOngzmV54S7hTw
xPdGRFFhloxVGtCLR39uXit2qq6krjfzZ8+Peuj0nuhHgKDkTHxI0CJJ5KEXevedCwAethBo0Juh
q1txDcfDdS+CugFHbQ2I8t2HcAjF9WAksv9qJ1AIXipYtkCC42RQFLjjTaJm6BEoNoSbns8dxKZc
GIhIuXVo16gTwRITiHnUHUgBygtteBMhqQ9jPcDSsrseRJbqCGRlk3oWSpWqfiZVHnhR38cMBEsW
4xLPshioqDFZBqVdGx8q3aACr8D0wuNGV4nHFanVIHyhrp4jMpKrZx1yPD7Y7jI+KKSNl02JGgIl
/cqznTrOg57L0UWRJNQD5a0pWNBlFYS+NU+rFkcPYnGY9JRz6bEkXeufJ5ws1XxQmihY5QEwLXTa
KQCuVLy6Dh6J821F9wxMU6rzuQQUR0DQJphh4DkVwAZIoZZcu3R7bjJ0SFNH8xJQ3nY2InfehkZg
LFWJJh86602Qzl299CmLm8FDNXQwOUs/7C8VzdfFnOw3CkBqu2DIg9TD0sxK9eSiE+CYqa8F+m0K
G+TRqht4PXokuQ8ynJqXJpZbIp8O5oDpq+EvX6OHjP1EUD0akiyf5wWcUZokQURntKllf9EhEvNA
ApKUlG9DE8scUQFtwr3HftTtFL37VCvTHYjB2pjTO6nuqg6FwMHSk2df7bB7VMu0eK4TJI6RxECV
L+/TLFj5htrt016BVB9JmtwsLUpirROKMXjWsSKEeTLECA004ilMpN6YtxbtrDmk3+BKQdTn0e8V
7aaRpe6FEwpNEsrWNtCSulPQ5DNLNZrnCK8t0RsbEWgccUTrvd4aZ7hRtg2lBxT2nFymjA1LEFNP
iBqNfBxVjYyxrUvoTrlR6Cjb6GOMZGrnKtKSSdNeT0Y7qtESU+IE5YuJqxymCfTtpFFJI9NQFAok
qqjbU+3qoNOqxnA5AJB6a4KoPqukFr4lb6Cj1BkAYkkjLBPO+XTcfYZCZuGAakRQPrXHHjU8qTAT
x7JKH7MxbkkbUxmrfxHUb6K51vbvZhOR9zKEJh3X2vYFlatB4ixUoXTSsRj0bI85j4n4zdjlzyVW
imC+lZb3AsIjeTKsEsRNZhBmLMWQwvBSCzMl8ZahdMJsRS1xxe8uYZNYVRstoiRrznx6m7gjBti1
LpEwj+75ZFJl1bkpvX3VrRJ9VlIdjhDtyfWjeC9OvsdF/8tf/4XT74cQ8QuEZh94v8pPqev0+/9O
XRVUYG3DMKYERCVv/Q/yGCwMV+hkkUyzTrWFKZMA/YM9VsVfxCCKSVI53Yfm5BP/78xV+ctAIxmD
cAEN9B0L/wfYY1P/nOyRHZEeAKQh/5pQPvppghKUxRB4ENfxblTbXRKOGXVneYzieUeY9arSJgrn
VYPKwlrKscuh5V3UeBZSQsdfTCF0pIeNZ/qlK9kt1TaDlOTVt4aguOzwXt7LgB/Qb8bEYXQ0MAt3
cW6h5NUbffqC0pb/XPUht3qdKhYFojinZVQVYtvIZeY9d1y23pmkKuPWUutsRdQBtzJFmmFHBQt/
NJdWLzaNNsYcOIESNgDmHEotL8+HukS3jwpgfQMX2WhntL8mswwMX8cFhoxRAtE59ce3YcwhDtAu
VlBViMJ8jfCGGS5yyzY97B7piEAqg5on43BgIYxT6DqCYSkNiSJdNnbcahPMLqPYymmQ2tqaCKwW
aMW4vctZr2KghZa+EHsDbRtljkkgdwqOgz4X8diWQsxMSXdfG0AvFPYHiq8FFknFbCBGofIJvYe0
zWqPg+nx9VLw43KSm86/jBqU3RwogvlZlmkoP/ZqgQ8KUvSu69TyhFHAgUtxyjBXjzkHy5J6mbYj
qMLdqB7i+wGQrjkDKBPuIUJZ8lwQTLxkqNjTju9T/woLAkE1LrLhXJVq6yRw1x8TMcH5uthG+0DJ
gsSF5VSWGxcmZQLiWKW14A8ysqcczNoegZQqR4Nl8uLWwuZB6Trorq01XlSqDyl7ILoNMvADJU3r
Y5Br+Qs42Ukerujgu4J2uh9qxV8DaLFTJ+nN8XZEpOOVwMRWUFbDTBauryxBLtM8pZkrWJgsLORM
rxLRtIBIpCwb3TX3LmtldOiPOELAcL+O25oQVDfBaaOcUPbRWeJlnQWZtbb6nK1I6xp5Kc+oxFPH
ZUKDAixtNe4JXqIBAaI6h0QfkEBh5jxS2ea7iFDyqbTsehz0cKcV9OD0yDhrs/4cj863JsOSwUa+
AUPrIp75cYDUN7JSKTTnWRnojSMXdr3oreYsrjpMof04fQ51MqISjXGq7bLTUAj2Zr1pvXQl/i2i
B3dtF/ByFeRm1lE3WssSMT1PReDN92NkMbweppkv3aIefouLl1hlWl0txy6iQTrk8UoumrM+tx2l
C2CnM+c1NZCVWpm3riwWWRqsKws9WNyabWwflZDqRdkvYIW+Vn16j9jZM3i4XZDBuuoNbwlQzfoF
5fNVigmGLfdSIl29SkvZnGvdWE1KgHz7MEjdXFUdMcB1QxIpduLOfEV4FHLy4CozYhSPyoTsRHpe
rKxGuRiLPpz7rlRhDgqrfqy74LnlfdOcsVdG4p3ZVcGmwWfyLs28uxqJDNv2HjUgRV2IFEYXxI+2
XrtOoSWW00rNPgci9JD7yUFVLczgWrEOlRDNjabcjiaSQHUuXWAus6ZJjwEsETTu0imKlnI3rxDR
uYHIahyrPL/R8+4BP7YLUlpiv3on4zmKYHGDskiW3HCqF0DS6gxxQKIVkEgeClM6h0Vv9sMWY7hj
2BEMxW2b0bLvsdz1aObGQPLnJeIRC3VMiDmCFMYzrbopAkLRExUalTZbHCwtA02RVIW5SZvpkVwJ
TXrdeLXCMjovRjneI/V76WHpAj6MaFXBOuWMSJ8VMcHwDnpl7eXUKFEV0Y9lpUDclJdhJjBI8bXo
UNs4b2PNNBOZvgF7tQh798E3tGd8OOM5xt0yfbf+Dj8k1Kh70DEU8vWFISr/nCh0XkS1u9ANOVx7
LckvdXSnIZOdeNFURgJxLgK73HmFGm4bE88Nwt98YUTtzoqqK7OpLnO0J/bY2WIka44v1NiOiaIX
WwMswwqNjPs49pKrMkMcO+4wIUKZsYBfqqprgHJrVWn7PQ5b8FLNAFa6LDsB5nF1ry1qNckWVSSF
D0EnVqUGgaVrNISRtIs4qZysbiBSqmxToM82RNjAcvy6zdd6V95UffOaQDeNomCX5hQZiqGhoSwe
KktCtHh0pX2PxdOMLRfPawkVtgDd00Dtb2ryu6WsKfR0xvOpy1Z08cpEkm2uAN8ZIzwNMfUDbGLS
jtS0VdQo2drwq2Wdte2cbHmV6bYTD0hA1YV02TaIjsrJdoDBL5RiU42ytGlT7cD5luxN3FlntUU2
FAZI+ul6/jqk/Y0up29qNWwNzV8MaPQ6fZadtcEACYBy73JMpQPpCEZhdsm33ksbQOLbvK3qZx8N
DZRu+3mSdRBxVYyqkIU15zhHvmTZcJlMFrJeXr/4cjBw4tvxTgPrR5g+qalUKla73nFsbAHrA5+0
1n6V+vGirmPtkIX61ujM81GxwhFNENdKUnB9VG/Q2FZjjrtU1uviTa7l6LrO2IzI/CCmAwKzxetv
ZpNiLUU2IpyTmbKUvfRI0SAS55u4GeNjPCq3mo/MLEleDdMcEA57allldYEojyhH2l1xrSplugA6
BgRSeKZocgfUcDDdY50VW+a1hWZ3d4ZpVLhRbRq7Oo23Rg+MgwqAxS6WssSNk72pSmNmyabgyFDH
RQOtkpIIpBRQiYHvdaET8rAVkZNadeouUDpvfNTkou4RRy7T3lJWvRyBqFsJxOH1cOUKnGHTVVXj
g7vyvSpdY1/cqje8PDVrIaRI8hYPX/uyp517qKpAfi5kviMn565Q58QPlHyuSlOPMn2NffbkdpxM
yBGqVZ5+hx1cbMxJjdCrJRNmDx1AEPrQezJJdHK90cLMq0ikelOXFsYIwzR3JFnLPRApg0oxzMqy
G1lJuli6CAB3VsqmsSL5oU/jrq0dP6xpU3Px6Sqev5iLNppW9Gdh2FkJFldB4WtHKsiIPAV60s+i
CD2KcIWWxCSHKzx08ACKArCcC1uJYXXDih7I+OWmUCuYSXpC5x+lbGsCfeJMKGYuzoLoqmYCSRpa
r0KfI1UxoUWjkYtm77tlCYzUJckkIqR2fhiSAXNXURXJqq+9EN0c26qCByx4HmsuguBG8arMvOqV
EEaxpWp59hxobNQFIdRlKTX4t7Z/Q1snq99zv5IESBdKQphdd8HY+WCRoMn5EyqWTBltCjUmL5+l
7+BZip1DcNlFVl/f1xl1iw1ytL3r+AVh2bzvWXRNQz3awXikH6/BX2n4XVZSF16MlogHaxEge49H
FF0aADP00lcRFr0ppP027O9SHMmObqJ7aMJWhlJSgs+xygywCNYwc0YICYjGEHSrFKtoxEZAUlZb
rMKMNaL1BQKCrhzKfN4oVPqEzDirJTYXKOWwJEXP2kYozieicfjSk8TJhU35fSYZqu1hcJBWdUHP
Rc+A8F0AtgF65SJIF29oXqvard/VDUZ4HbBFJ6dOZi8AxGcZi9bSxPcE6XuXga7B5RZV+lIyynvF
QuVa7X3a0VYUb5NaRbsLpXBEcPLxDgmI/IEWc0OsJuii28Gir3R11UWhC3UY2guCLUnjAG9F0guM
2pzsQDrrbTPbGEaknUVt061Hre82UmUWxyzmtAOJhfNfVXVOzXJvDeTW0B+21LUZo4AoWxxbzBI2
nI9VhFkaaEwgIRitjcLlHhu9aGfFeHSZblwtBb6E1xWY23kF+GNOs0A7l4BkI+Zk4hXgS+Ft2Jvy
GZZy5Vs6FESJJjH+rxgc6luZ0wWYyaYqPVtNg0s4hTXzLvcjGjclFpOZB7tgqWRWQ8iDSiKev1QC
bN16sYIICx86PYijuOXBEIRYsZI8c6M855ZhzSCoAILNCuuyUIzomWzVX1B/R8gS3My67zPkCGDq
QagP5H6J/M+zlOndpsQWea2XQNkwwBypLjc9kmweR6LkRcbGszR5OUD8nDdqes+FE6Ng1Of3KKsi
J4zBJOabrn8L7rd3rLje2Q00aUEnAHW+nMTEbAxlaVOTplvRAkbGCrN08EpEJJjkCRl9Q1v3Rf2r
Ai+6nJSVD11XXCZpC6UL+BnZGMz9yOIWx7IQ5H9iIhkYJ7bqYC6n3fRBc+N2mr8JZcw/QOkt8b9G
9BhI2QKbBfh/HuYLYREEL0k5pbBmkiHCiBOm0mBqjhtDfFV4JVljp+F/qbX5HTMhOMVvs11lSYvQ
Oakkkt3KuO9QMN80bmky8Ra1awhvDjOpo7/Jbf+rwfxL1Wjs/t8p4be/0l8jHPCnj3WY9z/zbwq4
/ddE1hboO8pCVk1BIeQfMpMp/hKaSSMLHL+Oap7NL/1TiKF8Y8Deo39M71amrUh/959CjPwXRT+D
P4MIgG4BT1bN/w8MgW5gv6NyMJJJyabyd8/xAwdUTtReGqMBy+7sVpGfS//wYTl+09Q/aUSf/v3W
VAf68PfXneZFqI27Dmd7YdwFCHtGl4Gfzuq8mWXy7fejgZ/41Pd+H86gHgKfV2M27zzQD8OB2Agy
NMBchyYssnfXpZ/Mg+6sqcQ6ofzTam8UUeHfRo9j/zRQApYShO6PGpwDPDtabSuNT0N00/XXXnON
/vr+++c7JcH+/XyWjisE5FtZVifUwIfnG/2ywEXUB8OO3Emt35kmFjAK7tRXFhl2SaaYWjvlH4jP
/yuGQ2f/gcmCSkd4x57ST0YFVdp4EghcJyu4jEwlmKJddN+coW7Hl++nOP1dH5rUOi1/XYM0Yqko
jRqWdgKvyPVAROagmo5a9RCaNYFoKuQqMSc/tHYZPSAHMovuqFQpX8JUJ8X9/gFOWv9/P4Axeejx
vfF1TVvkwxJngUBlpCU8wpV4vKL3Qu0brVDktOMxufl+rAnE8WWylEQFHynbTpwsLAJ1wDczn8hk
zItFoda4YHeDwP6mo/bV1MH6+/E+V02BkbC4+LLyOinfqmDFP88NPH7aaKUJwrHO9Au70tFtNOz4
h136uxWE6qVAlKRwq5kn0JW2LHsfxIPp0NEIHcmqntI67+Y9nb/Vn88HrA8YJu0d+HM6n8YvtCgb
wCiiU+L4dospTDXWP0BxvqwaE7FUmxOWQu2EnPi8atzRpZm6DVWAClpwZKEVk3W5/6dzQemD1MaC
XqgDOJkc1D7uO3IsBI4Ns3cw9JPnJT1XamG253y/Yl9OOJNhFIrwlgkahOFODlTyWztRLIN7nExZ
+NExwYS4qOo1WNpNaFaLWEruMosgqjXxQMsB5QJwBQCv9A3EmI4AEnBoPz4JQ3NMWV2GoqXHLpSb
Prz8/lm/7KOTR51+/cOXCEyhCukOATXB0mjrU9Og0S58R/GIVv+LoXCH0oH8oud0+ooREhRhpzKU
gMW2hJ1xLyyIDkFYpj+8gK+bifXXeNVgfWT0bU+OlwgNz1hQ+nFckRjnka4RN3MS/rBlvxwsLB2b
lUsZsKBti5OlQw8AG6xCg1BrtebCmBT3yGvVvYFU5Sy3fH3z/fqdjkdHiChD5iAjDNDRQvn8qmAs
an4jYRVCGow4arouPW2p6t02K34SQjhdQBo+AkykDckKSjZz/DyUFOq5XNObpTKYUBlE6vmq9FL5
/vsJab8ZRtNlvgRBkAVI4ORo8aD4KTnm1Q4lmI1V5J0ztMq91avhzM/JWUtkttARyW+E0pGBa7PG
vjHhrPjIMYMfAmsLzdBGGrMj1aOP7u/islsnGqpn0rmKWDBQ+xnYpJkIn2zkGYfque4eFOWh1xNs
cjbKMCCj+6p2iK5Kd6ZAuQCGkdn18yh4zer8kXN7qZeR+sOX8Jt5A9sAjMZdb3FK0BL8+NFlCFLG
o8t0k2y0n/vI0x6zH/WofjMI8QQoSg4i1eQHnwcJFWiXqjp0jjYk8hLy7QFkcr/94RXyl3y8XNko
DMKVB/TUAK85PcSH46M3oBBLGhkwIhTDDF5ISrmMAsifj8J6KVNAzY13CuAzbIDucI87ByCBOKMn
CqNxaKwfvq/p8D+dC9AQPq4JjaiexqWUtAzFh2QBOQS3i5o21pUtwvq8L8ZmlXmBQJWyV8+/n9pp
7D0tIO1cSIga6yi/92A/LKDrJZQSYrZCi/fS1izLpyJVBdrBsQRlo4KDAg3Tj6huQW/8fujfbRDF
JOKkwUw8KJ9chqiQSmkS4VIDVihyathFzgDX8g/DoWmCnCWwZpmkxY34eYcI2r3yWEqtEyWeSQMi
brYKV9vu+7m8Q3VPX5425WIE7QBbrRPcpRRnbZlVSYfYqypmGDfo8wKD8Mu2GyYbbQR4QVUly8pI
VX6LQJu3y6oHu4en0XaC7dTBuo6T67wzF9TwflB6UaYD8/TxaPUTFRIXAvs9WQVPbfqo4Z5wFJSf
YX0D4HzWeyW/KINsOosi92iAhUT/FJsONAy86lD1iV7iU4bABFA9NX35fsVOL37eCxayOh8Tcd0E
tf78XkotNLDxaRAPpb1BY5qqSk1xZwVoL/rh8/1pqOnXP+xxH6/ExqtrRK+os2Gwl2X9IYQel61l
6mHtD6NNl8bnpSblRnYEm2YycNb882h6jv6GouHd0gYWFRhX7Wd1METrFtv7uZunMEExmPJ7gn8Z
s4E/XFVFBq0+VRK4PIllT1a1BkhgIcFRADtIKXvVbLAQV78Mc6AOuQblh7mehgQ2X5UqU0oH9YHQ
yukFKsMro/Io584QFhcUD+9z0fXATYfHuIKD+/3cvhxVCNAhzCRPaPnpgDzZw5KUpOBfkdx1Q7Ne
YG7ZnqfN2GyMumqPlRkAAsjoWmEtYC2/H/nLyfw+8hT/sLzyF6R8jNJXW1b4xRoDGtQqqIaS2h+9
A/+xtPN1mqXeD+/xy9nIiISq5oRNJ+05vaEDUfUUdQyORRja8xy+J6ynLHa+n9fJh2FMWSKkEOqo
5MA4qZ+cwIkOKK02x9yhHqKLMzDgcXWEoioVF0M4YI/wp8OZ0yVDhgXkyJQnUNHH7zDVcy+1agRJ
zTyvXoK4jlYJd1sGosEXT9+PdbKATA3GDYmwNcWqEw/881gtgbcraIQ7dR0oBzA+7nUwol//56Mg
G6SxGQl1oDJ8HsXFj4GGcTdJ2Aj82BU/fCoxgvzhjv7ymtgJiIGpkDSga3CmfB4Fq59OqgfWrfSi
wFyixZPeqTIQiSXWvz+Vn74snCD+gIrCrKj5gfD6PFjR2RTM85ApjaGN/h4ayQmc3x9u5Umf6eMp
iaYl3zHEfUaCYUP49nkYoBdNXLQME1AysTYuZPx+aUiTCWEhD258pPek2w1kgGE0LvKuTB/G3JJa
ME7NEKI2mcLsVwPT9B+TMi6fKeun4S8rlcrzLPZTbMHTAArDJOWhhfiuWka1oxdGI8QLI/vw/TaY
XsCHI//vyUw5GNxZUgnjZGMbg11gNVvGyFvrygE5H4so3jdw1KnlQnqEKFzpfxb4MqSioC9FjiTT
XqRo93n9aslq61FPEwd9smLRhfQDdGSEftjfyvQaPs+MiFShQAYKkBB+0tL6+MlGCvSF1vYSB+dC
sGSW7+1Rkgbr1RaToayVXxXxqM6xJ6PP0fT+oraqfqagur0yiwoZc3tQ7r5f7K8bdAqSifY1QyW2
m2rvHx8JPWktSEJMUm3MxNZBqKOVLJXih5n/dpSJmjfRwGDTnOzPvh/oGhaMEpZ6cGX5vn/Zhahl
//lcOD2m/B3JMmoGn+cigctIRalhaRqo4y5opGayUkj/i71ChA2TlG9NBdH5eZTIz3SUMe2Y8LoN
AU5jEaWb0vDfzIWZUFthIO30yhqR8CkIHxGPhkz9Bk6nW1Re4Uc/DHNyF79vfIu14s3YlMiVkyOX
C7OS6mmYGG+vg4RREr3lsXBQ5KlXVL0g5QbRT0nE1xNYUbgjqRMQ100J2ucVHIMaZz0uS6DVbuMo
US+vkYqR5iPmaNd/uiVUYwoeCXSYJYXCz0NFuk5f2IZRTwGRjEiBZXWGSR3o6u/H+Tol9oJBnYrC
k0bB+OQA6apBk6uM2mNKQ/QepmYLsBOMhmpAma9V8ev74b6+NrjuhG2qoP4mkLz6PK1YKY2K25rh
stbclpwSOpIxA7z1PHXBEw0ddvW82tWfDjvdnVxpJnmZwZX2eVikZkMhDTHumnJadAtDqaRihR9J
dlEjS4wACGdW6HhJUv5Q1zzJAtimHNAWu1GQ3BAknyxvXyptjT2KxEnZwfTOTHgLaLisxh7XdI8G
OiqwkbQvFBE6cpJ2P8z769udhrc4KInKv3ZYwEqEFXUsd97HqVeirWtbL32RG/IyCln8Hw7Ld6rk
h2vitIN3GgdpUc0lj8ef4yzPnfW5M/13OZstNsvlaj6bzxZzfjJbO+sfNvGkgf3xfvoy8MllIONh
mUgZrcnbi3GWzF4fg9llMLvwZnt/tr/8tbrZvt2/bq++31TalMx/M93TZH9MXFdPeK/OYzG7PWSz
a29WzO75yfOvMzCw089/rRYPd0/73e3+7Onm7epm93roZj88x3vg991znGwytddqFVEsGrOz+9tD
Mstmj7f3t7vnXwE/vOffx2Q2zq6fL46bi8frjTfbHGeXm+Nxc7Y/Hs/m+8XZ6rhZHY/b6UeL7Xax
e7zan823V9v5w9V+fnW1uzjMt2+7q/324Ox2b4fv19E++UhO35518nXCA47ySrw///O0lDz/8/P1
r0tvdp0xg3F2/HUd8PzQpvgheKDZcfXr+hdTuu6nN3zH77zLZ5cP/uzt6WH/9vrwdPBn26cDK/5w
+caKH67ebt9esfvln9vD2y1osdn94ezs4el193blzw6vP8zpPfD67p2cBA65l/VQ+oBJMRBv4PD6
tnu+wBNn9ow+6uy455HT2dnD9vbp8mm//n5B9WnBvht8+lw+VDqgU2Sm1LCg54/n94ft+vzx4nF3
f79aXe/O773Z4ux4tlhtzxbH48XxYnkxvfPt4eqwu1rstz88y28/TeM/bWxxUhGL4hHub0cbm+/j
mah+dgxmz8+XT2eXTw+X+9creXb7+tOO+tL5Ou1RnOyooIYLKJQSc7mz8lK/aG7T8/LeftX2PbIh
d+UuvB0ux73/hMH2JUaNi9Lpfpr39NF9fAenj3CyAQD7xlLc8QjZLZJsR/NC24OwXnlbcaDO312i
uibdyJchGNtNtRYX4lr7Ic/+mo5Q1wfxPylOWOjpnKw8QJKyj+Hozk05CGBo2egLoHynYPc2JPjU
ObkKKPGHo1j7PO33C2+C2hukJVOh9eQktlo5SzTDdWEhIqcvYRqJzH3Y/zDKyXlPlk0QIVM7IJMi
ylRONrjX9JreWAg7A9mXV00S3sbgDNYIcAaz77+lL/Ph1oYPZNIXoptOk/7zpyRVCF+WiOojPosy
qjXSEHaVqPthPl/ComkUiyY9SRwh82mTxPOyApKLsOZtV6RH1UKpoyC1e1AAWWNOaA84FBElXn8/
ty+ryKjkGzR+JjwCCevnuQF/sP8PdeexJLeSZdtfaes5yqCF2es3ACIidWQyFZmcwCiS0NIdDvH1
vcB76xUzGJ3R7B69WdFukR4AXBw/Z5+1rX4w/aigQfyyxuQyFMooPoAKTHbvD7XGdb+sBljYukmR
kl4xkmfUgQ6mhZuBOFnsBi226fXP5IYm9cEdSi1Dv1ZYenJDYtGzzyQK1tWyB+DpdCJ7cuRDkjZE
9A0RGvXzYepblzP/6oCNFiQI8QlAboDlvV9n0fsPemqYg/lCN7+VQVmDfEBX6/0ITBS5XQkm9/1h
jnw6csvoukjjk+A6vJfKRUxNnkonmsit/LAqx7px0zm4n2y/O/FEv20jXHSo3UE5WK/AevDbWrNp
kNLgqBVBjz6z0kvrMwp3+SHORO6GiIDViTV37OHW+onOysbC5LDhrxR2j6yhdCJr5I6qtVa90uMq
+Yz+0/7y/os89r3YS+ByrLlP7t5v1wDS2bxq/MqJ0nxoLyFSNTemnf1xhpV3GPAszD1EGahY3o6S
z/AlaFe26UzQi24LzTWotvQHgODpDDiMJ17g75+MeW6g9GY3cQLPOjj+OgjnsV+vDu/uCkOtBxx+
kJvarX1vTYir//QVMhrjmbSOrhW2gwmipeZAZ0Jpry58Rnw9pYlXYaQ66fmJmfj7LslAtIMG7OUk
ow6XMHyhVi0JljAc7/YuUNb8NGJHcY9bwnLhLrP20WoD//79p/t9MjIoHUC2TfoHK4qDCVKRzVXg
5WxucFZBX2BOezYE6rb0t86CTe2Jl3lsOBf88s8PSF7rYE+e7B4ZGhkBqMKuusoLU0Qx/e63XmVX
2/ef7PepD3gOLZUB94Za5eGhY2RtEdsSLmgyqnHXmkAYZU2PwfujHH2gX0Y5mPpJYdXY/0imvkZG
d6Oczn6ZO81pdx24ixNR17HBOF14FlIZ7PMHuy+xx2zOprKjofI8UH6y9+6T1POv4XI48sT7OzoY
IZZHksZCmHYwMxYAAMoceLLUinGCo39xq8NrvTbh55x4iUcWtMVuSLZz1VEQ/bzdP5Z4FrmZMxTu
I+IDHkzICGlhuRxojdj0TV398WFpUMwj3qF06KEgPggdB+C34ClpgWsy6T2qSk/OA8Tlm/enxpEJ
SFqGdbwCoNbN/u1TCSNomzEv7CjL7Py2zkvzohry/MP/YBSkDSjuEAAEh1HOlMI/Djy2p8praN8R
ON0b4zKfmAzHnoW4gvQqUS8S6TUA+uXKpfcDXXdOZkd2K4S6ogF2yWhGKLQT46xf+m0gxcWFrCcb
koFU8adq+JdxeoA0iVxy4CYD/Rg1jq6gT0E9rkpP0eKrXhndic90ZJ4zpLWi43w6m/31v/8yZABd
yBlnhmynEXx3HSNRwIUwq7VTgrljI7HLsoApCiGMPBgpTeN8yqiIRonW2pCLA1pbNnKw4a8u2He9
/PnE+HW0g63WxVo8HyfbihzNh5U8F9n9TFfQ7n8wiotzGyAEisaHqUe9d5tgmF0rMsrcxISyFFdl
l4sTx8aR6bfOBygOTAoitYPbJp1fEFgkBhFeOZdbqUYcEmH2nDiAj2xDjEK139HXUOmw5gK/qZOG
YhQjMOcLG8zQBr+M5ZkOQIe2MlXf/vG7s9f6Fp3zmBmSuH0782pIQGPer0+lzd5t7ifppgH4cuLQ
OPbuLIddDjHjSko9GGVoLBxEG2adM2HFgEeFWA2q/5AlyA2INcQ1C3XEetfyzLfPgnVGDpueeQDL
V9wITTMx/8zSE2/syApiFI/uvlXBHxwegGnfQ2nzDYxCsIB+SvTcH85oSCrTp9Iu6ZJ///scmw+/
jnaw6bGfLgLnZivC5cb7jn4Tz2g3oU0BUhZdcNCQTmxF6z94sPutUkJqWJT9WE4H10hz8Pqm6Viy
LdjdTV757jXmNKCQ8rGhbwnLly1uxI2CKDHir/n+0x7Zem3swBA622y/weE8KUah+R382sjrRy/e
LfR/IqseGxr+8LZxxDlpEbhwmtf6zYkXfWyKUgTS17qyh9T3YPIwoVKZQ/yPFtepfkzSnKC5zfhg
v/+ER4dBkwFWCJQpkcbbOUpjWW/36WyhWTO0DSoN/MR9XKv/d6Osv+KX88SvAsAikPYhLTfDJYmc
+ByikXdilGMrgRhwtWbmwuUfZhzaOOk1lIUW8Ipa1BFUJc+mY6DTX9HYkXx7/5mOzQ36BRAFcVHm
enVwcmWqBDSfMJozWUHkcjXnTFZjcJOMbb7B/GQ1uU5OJPjYCg9KEHBxaPSg+kkHGGooNpe371Jy
HTGXwlSo2Tr52BpxN4LNzOQ1HSyw1QEp0dpem0J7seqmvAHwOCL7m1t/W2lL7u2KgMgB8waZ3Sc5
sItQ2MZED1RuL+DXHX+MBgyMH4o27vAqzEFbRNLtrXJH2Uq2kers9CEmVMTbUcrmym+1so8SH1AG
GAjXQdOjTeaT2TnipQJcjVly0rYqgjaxutcsMW0/0sZriL98U7T24m8KnHFoguSDpnDOWmwUisHD
1iWNm/kRK2njogfgPG0aECmXtP56r4EWGBd1BcbwrOji/NrJIC+f8ecggVHm5Ld0dFR1lMAyOO+1
EYdm2enu18ZGeRIOA7oxmv+L5hp+NE6RadZp3m7uPROGYA6Bo4t1zjknETyTwMboanb1ubwccZNC
tqKU30YwFpqPRQp0m3cUD48UwIuXQWFjgvk14tYw0QzjHrpKPtNtRiYjxMwi++SYODCHluk2885Y
JvE9MTQQa6DPi8fAL635oq6l/7HXlvqDtwT4nFeZZj8qnC4/TqIEtDi0rtdEufIU1B9hNedlgg1E
CJOoWkBqyQmAVwuIwRFL/ikxyCNGMqX/dtu5wk8iuJYTuE3fwI6AxTLeLFgHd2eeTGI496UF0XCc
EBthmdeO5xrMFqz+Utsat4mbZi8zcLwXWGMaSBAxmc6FVvhs+QNNB69YMg90CRe8NGxBmhvd6SZc
tvQFWFIyympr5Z7/hcZW0hFFQsYA9iDdAFEpMg8bCrvEsqUdYexVWYEjNQZAX8ZZODdlLN3PWAW4
3lWj2nQMB+V1d4U5jFADAlcZoe5LcZ9AuANjYscdVuVibqftglOUETZtt+QbIPyVv1WitS4cjMiJ
MamGIuPXLRJ3ScFgkVX41oUY2uprYU7lXTCq5vuQlsHHFDudKVrQfF0lbV99NlpbfETEqz1lnWF/
I+vneWG8rE5eLtncbut5Sr9IM5sck5spe97aQ22j9LcGoCB1qvRbGSyjGwlSH4++nBXwyTqQd0Jl
rYd/BQXtXWc0ghJ5CsjGYgL9oA+bxsUp0YQeggzCpdwtrORBcQN6VHMwf4KVhFF6IODMQ9GZgOaW
ti/HKPU6gC1z7lQ7Ii+sQvFcMGAJqXT5VHLijrt50cQZ4Z22tkAWXk0SbmhlNNr28lyVqrtKqJ5n
Ww1zl++zpxq86o3Jo5s8UN22tyYnjnqSRTZZa4inmHf2wb2WBstAJ3qafkQ9A9+XbmkNeF3pftbq
nFZ3bk71FdCnNtsQKssP8JBLeydieAbF0uW4x4H5k1Sx9aHYabTUqIsRWCs0ELGUN8JTzmvp+tO9
29X4mPu56s0QdiqUUruSvb4xzaV81Do/fQb1aN+aozBZlHMFRsTHZsyNZJn5nxdjwqcSKyL4R2WV
BFgKTw3m6ThJXCprmryoFdocbDPLZKOyvMmjEdwF1wA0SNX5BqeEmn477um8O0c5X8lWjWCO8mV6
5hByvbNBzCtF0NDqaWeAbl/AFlVTvZv8Ir8z59TXNxhQOI/4Zohl01pzKkIApsNqrAt7QtkCmCFm
gMAt4VCAE7JZ9EY0YvuShGMFpXrjdyDuPT1NvmfS8Ss48Kl8GYQQd4uFr0FT19pnE+HBj8XNYXF1
UzmgODKqcsPEKYqtXgpArpkd169ZRqgV9s1SpredTlso4tN5fsirilYU2ebJt3bMqh8tU2veTIRN
6hyPllqFU+oGPLdUz6YcxGXiaJB8cjHlj3Yn3C8kuLpsZw3VuKfxwPgRT1V9q+WBM239eW6+jB2L
OsQ20foaVE07nQ/UddqwGIvyc1p2o05fTeCdJRCj3RWY01SXMsuGb1ZsY2HTLlhqUX2bdFrzxXzj
5E0Q8+oqZq1L7+XOrbjkbOMJp6nQSDQLb2ItGKFxYnTwIc1j7QMSbe0LBEhgjFR9Po9NrDgjKst4
rpUPniHA8QLZobuk1g6fPvRgqYOZfWRj8XAWl0VqXwL3GL6RbJCPI1jXInT9Wj3oWW5/S1OLE2Ea
x54FWhrdF0xWZrbGPOYkcQysswhbMBahmRJzMaUPjhFRpYmfgSUFtQ43OOMcPpOyqD5YugQe0MzC
qgFHlG0egZcr7npbyO/KquOLaZLiW9oXcRkNNR+O+cbkDdvelI8cbO5X2I/OwPZtTM+JsvKXtnTb
fmdxEtWRlxBsalPvfg7KolQ72I5gZCHxtkS8lqY+G0VmLdGk6e6WdbXQFd035XUBtyoJwbMCsoGK
2/N2vFHAWKiKAnyrz34TSC3LEYjbNmy2jp0vMlN7eC7TyRsxseKXhg4+v+nOKSeQEm2/JN3lmM6d
E+rTyumb13673eLi/hX63gJVeCkMRg0yqNU7222rMWJ/d55jf8GhB/rr8ABSPPC3iZY24G5oB15o
NMemLozHOLFCqxPqs+V3PEWPqXhz1s2VJ1ZaZtCw6do+lkoxrtkySYN+M9SKB7BpFc3DOVOVjGzi
EThXXTA8TQCovwtE4nCMEy5jvBaB+SOXFP9bOdbmx66bvCtbzflnirH97Yqs/TaNTftNS42kj6j8
YW1M63dsnHHu5zcdALYBmFWLYQYu6uk+tjNCINPEc2sXFyoLdmbm5vpmadviscBAEqf0XmsdIgHQ
IgC1G+3rIEvzayuNZtiIoicDoWOqy6ZT2h91mmtVKCSu12fArUbmoUhi+gjLAv9OWsQMPPDAkLY5
TzsqmX0zgwKodTDh87MrVNM0LwH5SbzetA4deU67AzwP3aWad+GAYTTviqTUMLeirRZDndSY8yhw
GyaIPfuxe9VobfNM08BS4LWN6clWyIJFA5TYNK69uMHOZ1KLO2zALDd+iJbS8s7wQLE+5sqBAqvZ
S5Ns+sUVyd3oW5Md0Xhbjh142ywozhSqM3szYYylEaGxlXrUXUTpXFI/Fzx4mev51QBrt8rIpI15
Ct0Vg63g3m8byNj2KGvv09RVyaNXTP0YIRnri2TTtL2bXKDr1JZnX+s791Yiml4uWgCO5aVXl4sK
i2wgwoiAzJrllVa6jbaFoyjTswkuVPEhtVJ1meTaLDeJpQNKUsTb5qUD4Fx+t1MCTRynew3WJVgx
vdwODdYx5P5kPp+Ng5/RgIgwOIi3mAbqyQaXd5Vd2gUchZeERvN4Okdc2rVgva14Di7p/qnENRwt
gj+2FHt4KIlxYNSpFG90S3JW6mFGrw80v4w+2d3cJGPwtFQlvW64IfjB+cg2QRmJsGeF9XtB/tC0
SV89+aNZ8FUN4ObJR2/wJz2UHtzDT3k9iVxnrQxlxgHqcG3g/+n4F8LuVBfW4OB1rgU0LIVFW0mY
SpylBmZlRe+EBGqVTj6Bwu0u8zgyz/qKvfrR6Phw1wMseffSy8DFneWNjPUNfs2eejKMYlnu7JRa
dHuRlFNLP+AISiCDMVR7qXr147gewI7BOt91llbp9B1LGISeKbLytiP1VW29PhmcZeO2TqxfkjC2
gp0aEpF9li2CddBQI1cXI/LsQaYweJL+uRntal6d5z0HDJKlDeweVIA3XRnb0wNEo9buwgneNztC
0jSfxGCwvKBfGcXOipeeaM8FlryD0ce2ZrVTwsB8vuyibQeNkCrwYijBYNWl2Ld6rVg/uumU3U4B
c1muZEye/Qc5CFKA1gRP/4tb1wDJG7eS6r71S8c6k31WrpGj6NQzhUNvDQHGqpw/zoZUtQw9aG/9
bbXUyBTDTstx2a7LtOfaF2SN/K4XfkG4JnunJGvvpMCHaRyM6sYqLxqVqQUPYg2QVqQMUc2bFEB9
ucsAM+XwD9OMxNcI9unO0KemJ3ayhxdP0dV/a/XoRUKr7/XhOzwBB2K3o9THKTfZpn1vtLuN7feV
wM1yCe4Rxhq4T83AiiB50o+Mt1E+4lPXpQa8SRsqFp6fttPru2XqJw8PScT46ZZcYtcS1nWL8n7E
jQc8eRKAgnZqXqwnkIXZGNVE9vNukEWW3Fdm5VkbaS6TBihpgTagVxYmoIFm5xNdkbkyHyUfsd6N
BJNYkMd5rX81gtJ2z3GlHS0Jp0N6zdnSTU35YRa+0a9EQ1ndFKAnsxuutoQTTjbW07k7eQNQWHyt
ytupqALnkQ9SmR/7xFQJdfa48L+1uMVnu4CmNcicQzGUYWaB+Iat1bc/YmcSnwxvWRpIUv3gXbgz
mD0clgDhnatkTO6xaBJVmNjolaNOt8byKtFAgkZZm4BZGRBfXKJCt/DMqgZuUhSbNONO1GhV8bCa
uLa2fjax49Rj7G4GlwApnHGxCnayp4ewlA0rdsqHooXBi9HB12ku6uAO4wURf83YrtPLnFulfyXU
7Bcfp4KExlWW63N9nVrCdPaKX7zsNdscx5uqEQ43z6DE+HNLPAtXfUWYV+etPjHvxdja7l1a4c3Q
MybweOK6JamenSHV2s9L3k2vmJk6Tn1ex4xzj4vUHEf03RnVFrc8/dLz+4UNi/jHn5+G1Gq6H3Oi
W7jJZTIQxp2L+cMz2W7MM6dBj+/stuaeng11vB3aHEoCbyr/kbCUgE7C17Z22EZBNfWwv+QgnAsf
96nchxrV61zdS9p6LmOywFBKJ2e4dp3eYQmIGvvvzklhydFjY/6Qo0F/F8kFTgTBi/zmqMTnEia8
6S7H63hm1ZTAwxu3iB2qWU2S7vj3aLcztcT5xPW2Wc6WYQKCbpmYblWzb1cRBn0iDm1H2tdzjqfr
tlGNKc4E3AIj5PJRDmdCY9HQ7eOZ6bZXhYeNQn6GbVzTng1uq66bwcBjrA3S4TOHcrV62GLisZ3J
omjhVOTFlVfj/72Bp16M28wEcmJ0Sv8Kx7s2cT5f13evdz3xWu4F2Q41NgzGePQekV+QQYD/EN/L
tCRXlzqj2Ud5N6tv7mi43ycvwbNYU9Ny38pqJr+mG92N11sYOAb4N36UfT44XJXpAuymCt6zzMzs
SxdTwsR/Uk3+GffJut33mt66APbRJiRhXGbzd1y7abONrCx2cddyneKLs1TOtYnj84IzyxDoW0fP
1QPZkc7Y2rnRP5S+tbp5mfiBRyMlkOdFs0p6fUd6ijcjnXQvQPu8JHJHuzejOStgExpWq//opnq2
t5NBPT+aARcu57lmUJLUwB+/8uGw4phnrVF4BK4MfgfGXYQUZsRcNbDzT0ZWmW3kmZJDMwna+jPk
5MLatUqbY7jtSnsZ6yXH0LRoCsM4lw6qjC32L0QfORfEIRKiNoxQTQp/9nQSNtXdumm/elbeVBvM
5NJtMEzVqzAzFA6qGT4ZYzp4EYomGPyzpRGUp1wXnsDIjLDtBYnQjahtZm4wudmjnvVg7qVERxHh
KfMjrUnuRHNbLO1ZkCf29x4PjpTCRDXeWvFEK6NLVEzm0sfaLCQROVzNtmN815x8gFYWeMOjMYLe
nIrZIq4g8+6dl4MeLBG2Ea1xaZZjWm8CzKW/17IAV9s3ffapluSPuOsQ8GP7ri81Z7A9A67tA4wX
/cLo8CgIiDPsjHZnzJ7DAZrk1WL1Vgv2N8kzuH4GeTM2Fsnltwqal8k0+gY7YIqSERX3hLuZBWs1
hDboLpt+1NhljcnXe+oAiW+ywY4Oicx+HvsIBkjmRtkyx9+noUMvpWI7qMIixXYb41vfuiMIajUS
njE5fYJC8dplEyPbTYVLZOZzXtO91tOhIaWBmVxhjxi5uxVGJluapLMfGg4CTuT4ufMJDnYmNnE1
dCz2Yhi1zdAYJIe7DgfdvVJxVmxjtrTxJsMlm92n8ssxKvrWJN4q2vaaGLFLo7RSvhHlulg+2laH
FtCbe2C/GZseF0w5dMMmgaKCjcc8ea/JEI9phK60Ms8DBzXfld33gGSypBFfZoRq5BlVi72CtGVK
NCHxygsLJCEjXAxsx6OULAvZGMcuH1q9nKs9Rkl+sTXTIPvMZIQ/7XPUGhuXC9GZlbb5cKE6V0LE
I8lfs3EQO0RTYiTmxsPcKDkbA3olt3Hsx/1uEDbMZgQ3tbNJ5NSKMMeNKOVswyGS60FAumKY+gY7
Ha8x9kEPuRN0q+ztkG6GctoMaCjrrabhD7fxAuliRo8NNv6HcW0HF0OjOa9DJjVu7SlJqk0ABft+
pEDzEFTVJSmort3wz9N82GWxaMMm6EsjtEFCmhtdGRV+rGag5o05NH28MTtbxRu/WFx9q5w5+1Gp
zs+AbC5WelFCtElwQM8qBS41LgQuyKvccTMKy9sj+OJm4iKne/UrbJTDljDxqgU+D8p1kfEQepKI
EUakqe7l4FlPLI8eaiXit+uibwwnxBBo2MPfIoehVYVC/KHp28bJYfAC32b5kPF6ys3GNJkLvv4S
g0nJtkGDBWOYWrRgRSLIy/IsMyb+9pTXa011AU8NaN2DMNynma4BUlytU8iUaA99jrMOh3ujfzPi
DMyjRlYmvVhGWcJcXxFXoanq9naqyQDg+U0yhJvCMCPjN1VwlS+Ayq6qkUA84uKr1+etdKokwgmO
vSrxhf/kt4HG8deud9OF7kSZ3FPUSKu7nlvGPvOI+jeerZEliufmW6t5dhJhVFP+CLpueXQoZi7h
UAvQ8ITh5XVWKOQVBj46oN+c9BPZPLhaxdDX517sOxkHGi+ZfNIsbqdhwEaLPZ+gCL/R4qqXZYeF
pu8S7lJqxsaWpGvngNAJUbWh30g7Nvsz0qnauZysAUznFPQkrbSxT/+q9P0RhfG2fa0fZP/6Km++
tP9n/avfmnbusySV//ftH8Vff8YFcHWWePOHLRuqnD8Mr/18T1K/5K/+xZpb/5//3f/4b68//5XH
uX39j3//BplMrv9akjX1G1biWjP/r/mKZMW/ZP3rb3/jb7qi6/+DbjofITfQooBcOv/Y33RF/hME
Jcr/6MbouvMMysr/pCuaGDSaXFqRSbt4UKwl0b/piob5D1KanhdQZ/dA6CDq/Oez3/1Vs+a1/Zfc
vYNS+srdQwCO0hziC6q8w8J9T+HGcGIM/4Tq4m3aFOW17F0J8CXpLnqv0x9+eTd/j/9v9VDdNVkt
xX/8+0/e3C+l9HVA2Hseag4gf2ivDqqwzWwSePtcWnyjC24zbPDuS6noCQvyQLsOKqu5jZeioguQ
QKgvu2d+s/7Qk7G7ECzVFXhEVkFfPkEoHaKe2/UQ6YaIvzVCB9Q8pMsIPZHTPhwdK90JBU1VZcuw
pR9E4qBQuE/DkLRlONKV9lKUtX+TkM991TIIx2Hc+R3JS8yHiC1992acXXc3+wp40lClOz4G5Tnc
cOIXTxjLX+/mjxbHTfYNUEvzQ75dCT+/6L+Wyf9vSwj96i/TZF2ify+9/ZeKpXeGPdTrF1hnQnwZ
fl1IP//e3wvJsP4BLgIlHcJsmlNZS/9vIRnuP6hFA0GwXOrgFKZZLf9aSHQBoVdDBmUY3D2Qdvxz
Ien/QDDn/TQ5NXxEXwfL5r1ldFCH90CesFIRJ619ntASDmb11K1nUpzfJrrmzpErJI4CvYlJXsxf
2raT1j/p8E9OCWF+yu5+WU0/x4UfFtBkidaLXpG3dXiQvk2n2uw2Tba20dwovBDSio29H6/drHql
yrkV8erDbhWffvlCRxbyTx7UwdDIT+ni9UBLwiY5GHqOvY5MZ3+rMqvHHaft1DYP6mXnZZhqArom
wckWJ7LL2RjFRTmRaiEz6444gFm9earRY91Gf5XorG8CMgq9Kki1obMc9n8jbkpce05vsRdLTfLP
rlluRGnraTgu2GGEeRvoAm3QQuQ5Nr1ATFh1MYZ31BjaqPQyAF6ZwEAwev89HZkZgCZA5NLOAzHh
kL9Zg3N2pyXYo/M3xtAuCZc2tiJxOU9ymrdjTGnoKjG75lSH9apJOvg+tFe7Hh/JWPsoDkRSznoB
T5vkdi11f22cofk6NYG7AQiUXbI9Gh8VSYw7LeiaZ93NTxFk1q//2+jQNdYntjxgKAcTU7eF64hg
nyd9+kzRQH6lAJTuEmkmZ++/4APx0M8Pj/YVYQZzEabT+gF+kfUgooNQpsX7GP/JJ98Q3blRDcaJ
QY49DscVBzkiG3CUB+tbraqPJLb2SWy3GHsk0xNJUn0rOymf/vxxaNdwqK8DXfmtZbwktJbwaW8H
AHaPVC27W3Ld3cX7gxx7HLSu7FecwmBhD97ZUDgI/Mvstkaa0YWkgaoL3e7se5LZ8wk02bHPg6SL
Jh72CRIQbM2/fh6czPFXz4pbu+cMVjKlzlQlw3CKPHV0GA/ALSIyptshdlYGI95SRcbLKpbHvMIb
i/xPHb7/2o7teQ47BwxK+kDYa9Zo6pe5lku/V0uV3RqDPVB9B7tWh53XqXpn+1X6WFuVfBjNxSGv
j1iOvTf3Kz9a77k4ZnLHLk/8oCNPTeTG+jLpcdORJr79PQt1HQd3kb2QdX9hWqI/T5O8277/1Ach
4rrA2FdBYSKQhjJ02KrUAhMlf23sTZPcQz5woxuaGj1K8ZVrwp8pAdexVkSI7aBpA2SoH2xaHvco
wGLTfoyL5IKSAHaWVuLs3n+gn1vfwebkosj3eBxKMfjJvX1teZ1C/SzNfTAr87ICihdWfZtumF1N
1Nm6iDrqtFuzmRFamjEJDsddtC3MOOt6IkK8kJ4/P6sujz9i9Mt1vtf7KSJRld87Q1Cf2HrWH3P4
Y70VpAyWUSdCP+hWsAdSmqYJV9XstdsF8dFXN3HasJ/tAEvbRD/XR925f/8NHTk7ODj+NeZ62P4y
z2WqT2Tl7X1u8puiljQD6bg02FJ7wo/Ral3cKUB3qchwyvnaFa72Z80TP+cBZSCH9ld6RCGFvP0B
QyuCjF1l76El2yqtFzdTmmYnJtuxmIFlA6YCXS04M/dgVxeN0Rm11PcEFZa1JR1kDpt80p0nAz8v
KhitlLg3WZWvosVClRr2yCnIxupasqms0tWQGVa4M73/8o0jC46OXIO+XBehZXB4ci+GSbCCCwlz
2N/E5IjusTgtvzZpbm6Xos+eO2vEcEugwQk5xKdPU+0Y2zRTGf8rCO6UrdVnmASu7nvOcl1WpLxO
/MQjB4gbEM/onIcso0P9p1qcYBSBvh+y3LjEm8TMo7JQ6lIoYZ83zpQ9DL1oXtx6aq76fsw+knyj
sJd1Yl4dNjxzi0DLvEBTUVzSotg+vv/7juyLvBvLCpg5UFkPGxHddhDA5/Q9DbEYBGH0RbevP5xo
VjrymZC/0hTlI5HmAnGwiyQzkOgiUXuSwqrYdNJOnyqdTGu2xFgsoS+rTpzax44fdHcAtYnrqLgd
qn3bRY2GbYj9pA8SBH9hRqLI7c+9O5p3IMomROCzPX0eaZlCgJnP2hn8YfUQLxZikD9+wyxMGtMB
0kLo8g7iu4L6q5X6PWk7DYO7bPihI1c8EToc4r/WXYCWHG436AdJnhxeMSQoWMQ4Yl+h7IsAf2Hr
2ov+LMbJaFN2i3eBEKagD40CkTnObYMTHZqNcJjR+UTA8dJtTWX3xFdYj6CD/ZgfxW9zYMiB2D7Y
j3t6+zDv6vdjyr2hMo0Xahyvo69/jRsqRMtyJjzr1IF1ZD7/7PbjQAx0rhMHYxZ40QinaffWiIJT
Qy+MbMt2ItsIZIgDEe+hRZE6m9dTuXykDr73rOED7j9bZDefkzUG+fOvz5VvXf0+6dDDrjP6ADs8
sut9sCT9BROdesjs/CGFmzdMG7HNOfQzIoC88PYM0CAH4YCEMnIy06cMC8RHIwVq/adP8jMnx+Si
k9LH5/XtIA3WbhVtZvtqsPtv1ugWl4tTtCe+3++7JYOQ5GPtQlpjq3g7SK3hf+24417qo/nQykVe
xMsCtBMREdK49x/oyOmxlm8A8/F11rzjwVxBJZ7j3dPvvXK90tJ/m3xIJyd7huk5Ldtx8qfIbHPr
Sadec6FNdnblpm374gxcfTtXp3tb81QQR6WcBLkuOSPOFJaA0Xzihx70EHBqcMKRCFxTJmzWv20h
DrlvKzb3JJ/rclMgYUJ3Q8XilrZo7MR94WSoXQJSgmiN8Q4LXTnP51iOoQF5/6ccLq/1l3BzYInR
72XSyvb2+xQ0p/tpN+/dwlsi4tJisyBrOvFhjgziG0hIDHoZLZJYB7H67PsJ7UrDfqx50aVj5Lc2
eLCTrRn81F93p/UmTP8V6JU1eKDD9e2jkIMyAizM9m6FouKMlIl3mY2Btcswig/1GS1wP6Yf+lql
d7Uzaq8y6IJLU7r6y/uv9Le9++CHHLbyZl6SuGYj95ktxA3HSH3XmeNwp+vjTafZ7rZL5vSpMZKo
mevgkvJ7vZ39yTj33MTEMtbUivnEV14f/Z1XExwsjGle8FqI+z04U70jQ2R8x3msxBrLpfEO8Wgo
oRpsiwJxv9H+qafAOttJTUFbIedo0Lttvv0wQ51BV3HE3quMEV2EJKIWqOHff+vHHnHdYjDdcKA/
62vI8kvcHi+23SxLt0/mdsELzK7POL0p8+TGDivG9FM3Je3ZhNXbGaIo/cTgRz+5BWiFTvg1sXAI
/inR1OPm2+2F8HWJ0tg0rysxL+Arwc8hgnOutV7r6xBMyiSjzq9qmjQyK3l1FN1AkZuOFK4sozGC
E0vv6C+jFXZFUq9UY+tgA7byWjpGKbjPJMHVgmxWYvSHWjeKc+0Tm50RIu3wLoLa1iO3xp1YdZQg
/Di/b2jxuG6qtvvy/pf6ecc8nI3ENNZa/sEmyznYcySdII1ryb0E3aptzCYVUHeE50eWn2VWyGSV
5003i247kS0CQdbIGqNoAP0Pxpzh8qa1WdBEi+3TuIFMdzjLs9lC1VH+J3tnshy5cmbpd+k9ZJiH
RW+AmINBMjgkmdzAmGQmBgfgcACO6en7i5LaunRVVrLa9+IuZDd1MxgE3P/hnO+Y1ngCTSF+/5tP
/F+c11hhOf5uZ+SNo/jPDxe3iSlnWd+PQZOtW6TJfp6EJrrqTTEBpo9xZhHz2mV9rtjuBsaDnqaZ
3zal3bj/7z/Lf3WW3jo3BhP4mzm6//mjdJWeUa+39xayX8Sd2pz2PiGY/w4I8y8F9+2lBaoPdBN4
4y2X55//HiQ3TWkXtx8ZG1scqrr7JTAGWNtMEQDbKOms8ejrVSWEFEB7rrrau/erQNoJiq7/8VCV
jwOoldYQ/uiNv/2XjwO8OsMBEl36cInussatrqOFT6DAJfX8P/6Cb1Z4nN0cJ/zzl/I+yFMX7b5x
IfhoPgJA8bezUMa/iQW4fdy/vALMIB3YLRyJDNT+UnuRfII8wA4vbQeCP01nvWkYJl8Fcn+0PRQF
h//+h/rX0/E/kmqwM9LQU7j+5e9r1nSsKTYuUEb7d7Nr4VqszdS08RRqt4nBQXXumeGkmjiFpuW7
GdPh33GaOG/++lNTmbGHQhLLnQBS5i9f7S1lgxV9e3FyF4mUmEaVYUoDXj93a/TuOcP0SuvNfiIX
lGBfrouDMzGUGvrHmYGWExNVn3uXEgpkH9dRADd1TfNIH+sIE97etuRqvJnEdK6nRVXmydBOb8QR
2lm2o52n15iQsWzERjLM99baimdVeuqLNYE7JB55tcgp1hBzUbA2br1xZyMft14doORvtLiORQdb
LeeG/Bp6rKVympcvDwG8u5Wq6q1bunNwmBdvcY5ZLeb+MvjjPO2U9uqvhaRQIxkYkZYb6dT6qXet
Lk0QriK5sFCG650ZILRIVtsW30FjK+xFo2U8oZyViHvtHpWDSSlzFKWcfraNs4hNYRurTKQQRNkG
o+N8WEjZ23g0PBZfqNHDBw5UqRL+crIkpGk2+jSXkdboxxx9GBq2WBZuqTyI4kXh0mH3S569uY9a
PGrbKUT7XxAQUoTF14DaY05Q7COvzjuXe4TGc2l22PaMJUFkE9b7epR4IctxzIVHen0YVDAXuYcN
cAKODg8dZGnvAhI8X0nExMezS7URzY9IgsK9k/b88cjtBn1Akmv9acrCvCWsYoiMx1U0azykGQ4D
83YYx2E71UgKkZTe144STUIpp/AxIr8KN51foQxyRYVNlqQhWb0O5YRYsHRd8WKPXoejaGSpTiyr
pAJnoW6GscLqrbbOkC1lPLIPSzdrlHVXIpy5Lm0k+ld/qmzr3u3ngMMPtECd1F5vVdv1xqw7WPxy
fxIBmoXJYOc97WpeN2lCVDprSYQ+OMuQYVq/e4MJb4pn6kNqu1pPjSmZV2Ru2n2hMe3Xe1UsTZ1Y
azBUicgG+TxUKLs2ixuWbjw4pYV2rLC8x2WwxVO2Kp4gbAuqj5E+obtPozkAIN9FGDRYkfJUR2nb
m4nTh5O8aQPKeUfpaUEWQ5ODkKhlwJqM84IFSk8WdjuMhMikcgBazp2N+xLohCyzT9Rkg7nLnCZ4
lv4yvziL7eNqLMp83LEHQ1mPLFi8oH8KuQ1NUeQJvev4iPxtvCJIIp9Fc93X22KO7G9fzK2168YI
IddajOfAc9q9U0ne0mnsDzJzcueYevxnEhWlfjzh6371gwV9Q6q7/KVQDU4VxzXOyr+JqW+yBMyr
Yav9ozSwgQ06Kh7mIcXHWeAxnuDb6+HHYIaYxu05j/B2rMjckQIBTN+0+I7+4VH//7KG/4XS9D/d
QP8ia7gQvCGrgsrw7zqj4/f//vv/5e+KBsuK/nZLZ/u/cgaHhuTvyqAw+BtWIjJUbqIcJj4+zcI/
9Aye/bcbeTxitRows7gNRf4hZ3CtvyG6Q4XA/hvoM2uw/4mggQv4VkT9v+v5JjBi3QCdEU4un4Jd
JP/+PzcTgyFBrwX1JXdzGPuBO4RmMnd2XSXKFP106UVdFg5OFVVP+sfMcnberAW8dzwKoW20rzgg
J/O3n4OKfvBb7IaJ9pfpl61IHP4U5MKYB1EivvmEwztZsVSgEndl1q/rqW+WVj9WpScaYAFut+nt
Lsctjldsb6LJJVthyQfOvrbtLOtxEQ5mYeHgxErm0Sheqpu5j3ttql/6fminR3+wm/rOiNzqaRxG
3zwG+VoV26wR/XXAZ/RDNFVpnBakpPINp4ID3iOcdX8wjNRzy60w6omzhQvXsRBd93VxwTPnHW7x
2MMunSMcz5g/ffxHHcuT7BlESYBGeRpU+O23Rnhnl9aIdLvCgB2nox7PVZqjVUpHKte4w3LfXPqq
1hJXlCcdVLIEoIvDLavZv1nXzHXboZge3utJ2ME9dsAiP9qdJ/tDZrV2/y0ijLZHLNoEkEPhrT6y
tR1uTjBjerCghZjAGvKgeF0DRQw7PQnnedguX7479Xvt9fPeYlPQQJW33Rd04oGiacyMDZVBdVR5
5oUJIettgcdyFo2dlOlk5KRnpZmBZbdFI1U1bkOUohi8Ic7qfuXIWSebiHu/QKPDQ9GpCOt0ud5n
BJxDzGbC6txhVy9HxKa5VZhbjFoLDBex+BqYa7HANYiNtRu7nWxWiYOo55Neb5dRenKHsSJYS4Fz
C+YyZDslgyeeZGPdiQpk0IsdzMJVW055Qz/XdSiWvQ4DjAIMlBbZPXohvOR7do7MBYG2ja2HlY2y
xLViQifWTPKR+2m4r9CriTfluI1H655Gw4aVgB0eQuK2I/OAny0Mv8csFe5xikpqn104inaJSd8C
WWGVFnWNbyC32IwR+uOnegiHu9UaJ/enxZPgvE2tKfItXTCa6h0ncK18StACO1IzCtt5dSdtipPE
wONvohThakzLnNbHbDam/DGwapS2OLOhTOCwqD0Uck1mzR8uI3okr/Cz9POga1MeFrZY/TbyszTb
pOyJimQy1zk4RKzoIYfMLhau2UOJHw9mUxQHjJPEqo5zCZ4odggys95JeGoYmGjg/ahn+MnxYFd9
yySawY1bXsygW+d6a8xZuJAPghUuP91mkngtMHIC9dy4njt3AZyXtqRwqwRaaWfj+jNHQZxjv4ne
otGMsJbA/SqW30E+S+/XELgTZZqUnsA7UnZ0V+hb1QheD19y6/1owxUKUoJRHh0zMnQ/DS45QVX0
pFWU2nLX1tAdhlOBLVrKkzYCxOyo8Ofae/bXIpz3M8J55wP3+9wdnKgfQgjGveO/pLDNbsDMwcfh
UUdj9Tq26LrjqMFksq2Iah+SEKnzU2p6LN1cDI41aBlzxV3tuLU8R7bw8D4sXiFO2P6C6DHDO813
X4btd0ahsDWHxTUOos9RDePyMUiVb1ahNjJ13Rd82SFvD/7rZlcUpjfHC/YR590P5cLB6BWd2usl
NIP3KfJxu4oRMUc8pe3y7uMnLfZqLkz1ouRCjK0QDgMupaX7zpaoIlnFosMTmIvPqaj1XY9r8rI4
vVjvJo9falfCL+FxKjJv70usf5j/LRPreWQV4xMli3xXWbbeAwdpYotp4tmr3PGhj2QHMX0V5oNb
F2SBoVLH8NUUs59oBjTUW63crUi9MYwaw0/cKs6xKCwnimXVBc6BsVz4bdYCizqzkZnaLiw3btQ3
J7w54zFsb3pnq00f1Ao6Lu5hKvwIlyDbiL6y/APkQkWFtYrrZE31b8LuUYxahaPj2nOXdqcNOXtH
vXZztoWoEjoPvbLbFq/XnLn4YSYzTGrapYtb5vKXMIT5LuYUlobuVXaxC9whz7ah64tPWF1sDmpp
j4xzFRAURGfLJe31zfwOlzccjuGEpf4EzMbwL6lhavngD4V+ZtBlY1+cepP/lOc8LY7KdykNxVbn
ogNK0LR1s19kbZdbEw/vowlNgnBGvpLFCF7MbLDCWKS1yeOXZ8BqS3CpsDY6o3/NbAMWha+Kcnhb
1CR+ZN7Y6S0/Ayb0qCoI3s3c9qJaa/lZg2U4ToFQyBeJyKC9QJOfWfnTPFTGqSp0dqekzfnjjvKs
3KZLn+lKjfOSrbyRvsEXknkdHkZVj9URvc/N4kU0iopF461nEw/PT1M03Z3WbvSYWto/QZEJLwjo
l1OHBDfOsUI/1BbPZDgEKbj6RXXnsCe+1Fd9/zouGqJHtxgX2Nt5Yk+effbd4RmXks1DZguy1xbm
UACPQWApLrFtoTuTZznr4gm+wrdvtGT1YH1Z+0xcu6Avn8VUmgfQOANOaiPiJLh506WZhu9gvquf
Nq3glhULz04vixPsouwnMCdniamX71l2LmcKejaAxlQdXSyuyRRkxYm5V4050nLp7Wyz2phBpeVm
KbopDosxeGJBqF32LGrcTMGK/azT5i4NNOeGcOfy0y1DF32zJOPWrDsjiotW84RWZvRsyrV8AENQ
As/AzDiVqzroZin39bCK18IYZZLWkI0YZUf3NGk8llixPtOy4DCIbPWcRr45xWIU0budlUHMnW7d
B3YpjkpQPbnD6mwi6UT3qcpD8BDLb1FV+bZNh+A6ZK6711ahsXbY1iFnv3HtzEg8pbhxmUJiEo9H
23AeoATV91Wh8k3bVI+qcJeYStbZLKjAcHsZacy6vDnpJogOo8ibM4exsXHYBuxH6Zq7ZcnauE/z
5Vwyx2luKs3wHMm8OMzBGLz0Fu4kYfb+3ezWAQE8af1mi7Q5AZSC9Z8SGSlX8eg2dO5t7a07X7ru
W7YOze0LzbKk10olpm29SLneL7Nb8dqs5PlIDJEXP6IkHfS6L6222jggY71h/MrTxdxjFE93QVWW
h95Sbqw6bcXCzL6GcShfws4adwXX6qGsy4rzdkH71RK5nOXqBDDJvGsHPEGRUz8u61Qc+wC0ZFuU
7Gnr4aAMJ4Crmrasjid5B6dnRSmRG0T6KpUVjzwTjtx5hRNVe2BCvvMoS9HduzrNfpN3V344Usun
oA7UtpeDJOoxX+7KdMbe5XFbzBx2YVDCgM7r72a1uh/KrdTeZIPAl28+Nhhb+Inn/hmTrwG3rPI3
Q+Pu/HDNDzc4DoazqtnU6xQkdRPVH87KonQjGTqj5R3c8jELUzS3M0ara0tNeOekvneWq152XNbZ
ruzWbuupqoNOnudjmLS44s5Ola/HJro1443/St1bPg59YXJ76So/OHNKGdgrdznXrYYdNIzy4i7r
WsQQaQVqKzQZyPVH534YZjgrc5HGmYQblE35H8PAwoDqgXsnmxbvmTiaHLjEaBifGsjpmcWPvodp
CsQKboTecb+umOCF/MoXLRJ42nVSqU698ljTxM+hT0VaDHGzWNEGVkBKOwRCawLceN/7Zb9d5xIP
4pzJi/So3TzKoT05x9lv++awLQRGRPTgfpqA1hn2OaQqOGUjVaEHXifLGfl0uc4JySzCc9+K4m3s
EUqXaZTu2BI0F6yAh262iUNv3P5o5Ea6i7Klj43euQmVVm/e9MOU0oHQWMQGcTgfGYaOHXCEm72R
M2YeR/tnWNnj0ewb7g6f8LbMDpo/TDPuUZEsO5+L5VKj69rkQbecbVfXuxCi4tla1cMAtump9XR5
cCsRMGtcw3c/71+bXIU7UqmiNc7BqMRraKYbZTR3ktLryJSk2qEeb/aMxprEN1L3OV/DfB/5/fhs
uepdi9qLV5vK/obo2GEq5MCZgRrJhlz0Pp8d4Hl195Thzjh46mbk65mFkCva3ytVA4orJ1SCXeTJ
ZJqj5oiqzdyy5kGL1BLeDadmftfT8KGivDrj7PZPeVb7vOTNz2EucqpCkhyiSvpVHAICmTbOHJjM
29Z2V/pjeDfMtXXOi+JpGC0LFpZM/aMleIjt0n4WUdi+NAXDY/Dg4p3j96MJPLXHKzcnrk9tY1jh
RuGvSvwBp7b2sSZqsRzgB65bf3Hl0yLbYCPJEdp1TgqRyU/FoxXVeaJx4V9cnTNoFB1wlrl9RiNB
gKDjLidvqMfE7G79b+26fyonMzFGzzkYLeAxONtdCHAMYzHS50/BzJKLejiGqQmzN1NeeW5I6DgM
pbMelhUZOqgyj5bDBl8j2jq9n6ZmrBKrLlOyJzwyi6txLeNuJZa8Ar8GJSnoqsQbsk8zmNsLY0hx
hDQ1bZ0qUs90+VaSUWbcHuuppjVCqTbny9XB03fNZGg8Q/J396sRRecBWSx/2AGMYXCWJlXavfaQ
uz4jPbXXQtIn0qHSIkdrLZNw8YyfAzbBXVkhKOsBJT23QSqSua70s9svX70bZVNst2JklKCkjmXh
1xsvmxq+LOZxD1UnxZU/ND9VaxscOFzLIxElzSvN7vhzCRfzMU2VdxZu62wbTLYPfe6Xp0VShFRg
UjacDixQm1nfB1MDpKec31z6grdIFvkHvBUAMrMVIJoog2TkioFa11enFfv2VUr9An7mis8AKuRY
zufInNWn8Mf1xDWjD5bZuj8x+zfbqojah2yU84+Wl+WtHVklxlFHVZfnWp8pDn4oaVlblsrVpcaA
fQdBZvz0cwqCcCFVjBzVyxi4414ufnb211keGpNGmxhFcUJTvGyX2rvWc+lCPB7Ebq7tZZellbdD
WOi/06HMF0zbUMmc3un2A+fwqTXD5YKd9oVFLwm0ns3ZCaEwKeZSJtGQn2ffcO+GtMuO4BiYdkiN
hJH07k2bOekmaqx7CB0YzYL1lXwFtR2azOaUYpxQdMMDB/b0e+18RsUAG5t9kRHO6bQFECIy42Mw
qdYxmIdHt0LhzxJ6/MFMs95a7e1S8aN5U6ZDv2XTrvagF+ULhodr6QxWkjd2drQXamQUZLcdq1Pv
ChywW1j01iWyUFTJib7eME39CNOaGXpZegUt2hLVSW51voLApLpjqDGaLpFzH6C85pXF8Etq76cy
0+yQhcSKsFHOY7sc/UPZFd1hDYSDVs0NDzqfmyP3uT5Ds1yuaxQUV4zh3VkZK72n5XQUGrl34odv
ECW3YcwoWFF42i9e2zvbyNSnwhJB3EtTv6C+qpJwKoyXte/rJxPBLv7dPI29TLkfk1jWpGlZiBRN
apwhW7BPYgVRHBQ+4Ye+Ssd9F7TfHSkD59Rolq3ltUFs0+7+FoHjbFJLipSluI80g50Z63KKto0M
8BkxtIx2M+/i2V37iWpTu+92uLaf1aqCaBcyadwwt+n3S+mrx65ry3uO3XGMm0AYzBgKNzsEmaiY
r8MBM4PVS6rZ8LaN1/iUN8O48eGS1LFauvFkUkTf0JGk1C1+lNC6NqfK7PVbXXZt4lCHPLJutvYE
snZ7M/DSH1zJUIkcX3yW7FK2KXbAWOLOpJaX5dm8SUxGM4XBVYRDrFjwSsrkPIcBNNAwek11hzJi
PLuTb+6ZZlnJqlfjNFnlpV3ccdsA3nuIOggkjV2wOjQBw/z2fHiTCSyH4tCvM+Adnf1klkIm6VqO
hMUysYvbIaofCzDjJR5F7W1LcHcb3/E+u7y17sIJNIWaW3pouTrhlnTvcY/xvXlfSmu5mK0WB7sz
DXIg1PDozU1xYe3Emzo3E0tMNlBum7vUzd74sbgkstysz7iYh3B5YE9jvwFnnXaNncsXNhUelELs
aJcqiHQCj8J7UIuzALaabbZwY/0NLcVOsenXzkb1q/jZhMb8hJnhOw3s9a6e1+lo54xl4ja09T6o
ibzGL99u7bDw4lt7f/E7FW6WKBp3RlOTfJgZIbyUiZihGMRfuC0dw7gyM2UOZvvT1SuX4jkfmfkw
dfb25uCu90Pe+EVS1iZEQp9F+9xn5nXq1uFsoEt9yvU630WCrVQVoHuYVMDtHI0g2QjjDXZDw20I
+qxNfPr23dyOUVL7Mo2jsvQ/umGGc1IG3c4WK9wGMLPcfLYDG89vLEF/ih+e6bzeC/CVr1YhuD0y
xzGIYQp1uul0nl4xSC9bY8hXgb3+NuYUWIi4kxwj/JYwSNvbbJfZBAMd/2im2s0BrDB1XbTUkD4J
QtiMqFa2PizEZ8bwszqQmljMG17fahuWZrW34bhtVrsejlmZZzRHebe1a9BeuyUY+19+7d/q51lb
n0Y/5C/+IhCIctNMr6zeoFDaMtyzpKrOyjKp/Dw2WLHbzVTRymf4k86eSaVQA/DL1PI5ZZgi9ES9
aaMj3vRGOD+T515ta3etfktjGL/NwnL5GIH1kUEfuL0149X12+hu5CW2aNw7a89m0/uRSTr1Mned
B1MF44WdWHb0fYPxuHYZGFtmb5D/tDr7UufdLuv9Lm5kfw0rGexcnk76VG+OHR8ilZ/aH+RpI/Qo
KDrGzGze+nGesetpmdTQ5JJBrXcCrVtSO+x8h9b5FmU5HShtf4cFPNiyb2GmjF8hSMuCX3gVr0Fn
3ciUblz6FmowMa27vBRmnDN32zB1tk/CX7sdvAfi+wzomeWi/STlyyh0+MOdOdBZx/Owje3VLeQJ
NQ4XRWVc7TZgXtY1L6PfbJpl/pVlxs9eOlRO6+r9rEv1neVCMKwILSqQst3Zrl0/LBYS3snlG6eM
UJBvHWYSizM8G30E3yRC5JzgirEvk1FmsEgHWl5f0Ff5dftnqKzqbS2Lg+1xaPoOY/FcM9QZ67xI
DFkUtP0k/QJ68azPRXFc0Jh7e47t59llHuH4HRjRNr2sg6IONHvTOM69uBajDyJlGUKeZPO9a7L5
h8qdYdOZvn8bmOeJ3zHp6Iy1eERX2N5liDovPo6OrbLcJ2boryqzrF1rGK/e4nnQItTFgwqz4X0q
NhF0rEejDM/SN+d7xjbgoV160VmPFxH01Re0FPhQARjdoGSi4GUNbVCqAZNldKT2YsB3m6dxO8xV
/UQwdPhhAUlg5BNRuUnZH2cECB+sd6s2Tm2bVtvLgiMB5s+O6Pzzuoj+aHZq2rk0ewfouQYjlMXe
sTKJHv3Mqs5+UKexlYvgocHysKHC6p9MTxtx2pbTk3R5KSckUHHuZsOPtIQoQytUvUE/5JB1QYcC
0JuYrnk1cPy0uEGNC4OXGEtPfzCXuoznNp32ZYtQLtYZYNgidz9ChE2xXDz+wqFi2GA1xq+ekcDV
DwwyA2seYB0xRpNm2z9mbo3onH39JUy96SWzImOvsUrf9xCymaJBtt0ZK2gWzvP8kKmohFWY6209
tN2hpD1+YREl9y0Du9PgBMVhiPwpZoHmHWuLYXAqxR0ayWwPsAkcmlzZypt1etdV03qC4IuDgx/r
9xoGf1je5HFZpQE25KCAc2JBs50No3yagUPy7Wl/ZxRT+lovDZPaUvX8DvJqYM3fTS+BvQQqcQ0v
OvfQwOglRt6EcbFQXICC3MBZ9S5j5S0mF92kCdNcb2Dr2UK0148QUtyy9antjC62WdZcWIIxdKmb
8L4Snp1t26L3EzQEP4PBkVcuksxJ5rAC3MutsnVnpkjmODPm7nXwaDohhwOqcaQEWVRumqa9NF3P
LM7U92AEnlMAkwCuU+vMQCINmJwN9UEIWdwz182TQOniZWiXYddVASt53wCCc9PNbwMEOSxTmuKl
GIdnnVb1gyyi4Z4fhPqot1Jq7QpAkcg8ppv1Uklu/UXux0KD4hsqbN5t6x2EXdPBs6e6hGPdPEYD
GWV2bjDxZOQxP5VugTxjCFUcNNN4MHQa3LF1qakAtcNkNsp/GYv+bIQSiFicvPvBYArFGsq//GGA
GL3xsHCf2parEHARCkR4ec1BrHXHQdZGSKRtZ4Mxo48rhr+Yeqby2qVoX+KMSugQKvsqW2v6UsQL
3y9jZDA9IwyTlKIshsqtGLv3v9Y8mI60d6RR5hRJQVRdlc/et/XkhXgs67iKYHzkUa90QrO6zFt7
zafpiu7kNrzpuhpQCXEqa7RhoIFomMsvbdsrS+X6qVQZ9X8kXOeFxt53yWyQ/tsCzqxDTZGNjUx6
rk0rgXzkFQmw5mH4qgeS2ZigTOxgQqiI424Fv+O9N0o37GSXzlWHsgB5u8nczuq3ni7sL6sWEUva
wU7HRxfOVRvnqf3U4ZsC2VoHU7abpTW1u9kb5zqJCm8wgWQ3U7lDWMIwabKdpx78i9z1xiBfZccN
z6RSqg1J8M0jm7hmJ2c/OxmswbIjoo9iuLG0/GUDljX80K5BfCG7df53oyceGJ9i+vaLftND5l26
1QhPTMf0lSOT+QIZbpD9alvNiamqZ7Ax+VfgRdexXYNfC8shKEgT+N8mfOx4kGIL9TJ2enYdT0Xt
w2FPzXS5Q2nWsgu3eufFsEnd2K0py4626lx951Wp/C0bd7qao8dbP9KxTUcjDbwrCFP3vcgnxzzq
si2vJQ2sYOgzSdBcCPHD7RrJ8d6dgIOfTAZM0QsY3I6pTs7Z8InWRcAF12nfb12AA5rYA9YKnL+0
r2AG+BI1E7Scq9sV7X2fD+SYq7LWz4FaPX9XYjsdX/Oo74xjNQDD+RoMV9OkGTw9HkletCgAOoAf
uuXBd/leV9BFD+OSFXuRUpodrLFvfi5cXjtfiJIumhCcvSdRaiEM0IVk5V6MTE6N8aXwDW/HF2af
yY7rgMxOzPwq+9udONBvR6LXRRMZA7k6hGQd3nu0Csd5mPQvSl6B67C7bZn7auNOYtjY3A003aLb
9Wz39nKdzEOj3PUiATwnnQ1xzySd7k/ERfBc2xEcOGQF/ivuB/cqKKq/TH91X9ZpCt9MlRJdYhQB
miLBJhesVH6nkTKdWvbVX9Jrh91S4hOIfe1M+wXAX8Lq3YMh1lfq7hZUwtRLMfmNQYi1l2CcnO+x
V/VhJMjgRUz9mwulaO876uRJVees6Hr1AgoL3lnVzn+YepqbHgwm55Vt/5Ry/szaXp4L37L+GKU3
HHM4aY9Lmt+MgxnVLie0mYicYhPmLyPhbvJPZopoTt3AzdNI1VvzFCWYtOV1WWb7kBu+vKgMk0ts
zIu1qRFZbHwL2YJNZXApeCuPdWC9VXNufyj4gr8ARcodaYz5yzwuPlwuNzq0EbsU1cCeHN0lPQRr
KQDywhxlN/NM2Q36c6kCJMhtyq+4WMMLOYtssTS4ybNTOOGBpz941lhNX300mtdQav9NNgvXbNE4
cqONtiJudUTDUCgZJhxR5j2qmRsHTo5vYUswAxyF+WKSX7pB9iAvkFJeOZHggEIVO+ma/SwCR3pW
W6iAnaHTCDqdyGYpM0wINhhPI+yTryICiE9UwDNSPC9ZxvUpVeb3vIDpjIGdo8Jk2ooYD7N+6Xgw
I9PC2nq3iPOVEUXCu9ugCmEQp9i6xQTHnHvGohuBSPvQm35+FJUHqVQ6gCpXDq9k5tD9IcBc7ACS
fq0oMymWUr6ycPTtpwKDWoJPQb4sASjNDNoy9vJI3146Ud0riRjAx590NDPnPxB5FPvZ5PjsX/L8
0lmkCjBY+gXiz6cMLWHSVyFe7GwYWe7CiNxItIkHXi/7wKraS+pbEV/xID5olNRPS5hG27ztrxkW
z6twtP6RV1XxZ5CzFSbIkbrvaJzty9Aq8BlqdZ4njgAwfJH1ArV2/INOYf6jIhkcaqO0byu+J9fR
6tya6Xxn2LxmUWY/ZbYFRFN7rwXEZG4Fk/IPcK1Io1+AxLMktFV7LvgMxb4xuvaBVZTaGCAnYsdw
BKDw1X4ixql7nKv5axH5J3p0hm6VHTWHtRIvBPjJ3ej06pG55S1TsaO4SHvrLgtXlr4ufu1zNM+6
jZUrnd1tCktcECvWgvvzAKcmTPIx6NkGz+wC5nlC+OA6VCCOzM8iK99JUMitBInI8EPIismzK7wX
Hg0ArcpF7Br6/kFknBhqVHykcQ3udDoYDP08exc2q7tF/RJt/w9755UcN5bu+b3cdyjgzSuARHom
PSm9IGhEeO+xo7uO2dj8QFVPk6lqMeptZuJGV3SoKkUe4OQxn/kbUZyR3+0RtGc/WRiiyGTlR+gs
ymWVxWsMNGp3UsThiVUvuDMR2k1c9MmqtUCchKi24ALiDxuYkJYrda36NNIz2OhKQ3zVj5JsG7TM
bwIhCW9oFQ23GjX6bdT403Xd9kQIFahhW1OLGJ1J1EEfCloJmzi1HsXGR8/Zt9R9XSDNCDQ1/Em0
TD0W+GciYZfB9rerAmOQ10LNUpRuI7SKD+g4+us2qbfwCGPjMDMZp1EI5uYACkf3UBqbEq+J+sTO
kwihT/qsGM10tKuaubphtfjfcaAReLk2VE41njCU80DLEy0qoU7mk3YblEaNrVQFs53Am9oI+hw7
pRJjtaOj8X2ftVO4w94kdRGW1dZJGTSrxpK146KqfcylXvPXNe0WRE8rMZd2iYFNQERAPSBBjwli
71Nxov/j9rIojLu5Arnh0SHJNxB9II8j1xXYEmr8vdfOuhJ9j0Wq2SFn1hgN6xZd2/YtMztdB2IM
uskewODGV3ofyO1Rbyrt1oAkobtqOHfIc/UkNeK9OuATeyUZU6AcBJ1LcRPS3O3R9MtQ8cacorWm
cVcEoybcDkqkmccO+na+VzHX6V1FSGVzVSdh1j63k6xCNPHnNLiilTsMSLKoavuCOEKfAAOLBCF7
nAXseWob77IcwBM1zljM0cYHLBs+WaUoJfiaDIK/oulLHzZN5o1GBLvrtEWUfyopa6h9lbm6ACo5
xwLLEU2sWCKKyzfUY2ZUEIAW7tM6ny5E9vwmNBvUBCc/syq3RUvUHq0yWElVZoD01hK3j0QLfUfV
v2lleZPrAzVFcDialBxiWuVv1JLqH4Y+KU+aoKUGxTNZT9w8nsafVCimV+ge0q5Fk+mpl5TW2A1Z
UaaXBXx0y8uFPlZ3Y1Gx5vCtkV/LKBScskBQ1gAZRcvGh3oGVE0Q15k2TG96SLo0Iq/GcT0BhbYR
rhzMFSAaZNMruQKs2CnUTPCFKKKfxUz7aZsgNzIiP9hPb4ooz1uBaGRjqS1/10IrPF0XRrVc7Oiz
irG7SHCNa9Mg5/Pg2PiTbSI0i4MtuawfbrQ0r/uTmgpN7qaYz0i4FVLrlSO7T4NUe4jqZkbzXW21
MnkFCYpVASmNqk/9gyAMuVpTpgXLWZ+IF2OiRC2VRRDwgKvblVpNQvLctlnTbcglIy32kH3trlW5
FJUYsKGIfgXeP2ZAAyBE2iRjmsKoWE/BmD4YtdyYblt2Y+Mahj9cUOCGiMroWTldhwoqlrof/KCt
0H/Pi9mI3SHAQ8JWLGpKkysZPm3nVTGpWfDAUZkmD01DKoZbY5NurHGqM7cliSw2Q29JVBlywcAT
SkyLgBtUUJSgXfVmweSA2q+TWxBFCvZecen3wuV/LYqF/wPR/i9ka96n4t/ikJ+U567/13/DvPys
9/j+I78g2pr2jUwIZjACOAtzeyH7/4Jo8wmiPZAdLVHUFcxqofn8BdGm+vzNRIbORPtKljUIziCn
/wJpC7L0DQqojpGlCvUa6Tbln6C034mL/8ZoI5Qjqbqo6vAIVRRM0HP6jNGmgNcCPyDspLkSCvQj
kyX+HfNGcPsRKqSnTAL7Rc3o5KJIbPUtdbBJGPZSraoBKqH6DNnDt+J5DX5opEo251azpRGwyCZW
bYyfhCRQmezIhVt3olGt2OT8VGsb4OOlrdWhfAl7E0/WLrRyenRY8TS2lBn1KwmUpVCg7ZRrn05I
4irqqNVOk1oN/jkD2GqVWA41WaV8bDq9eAlIR57BlxWv/3x5/78mmSiLf+QWXA9P+esnZsH7D/xa
tgoLEPavaoEHeFc9hOn2a9nK5jcElhQTD1bRBA6rMsi/lq30TWRJQhuGYIjeBn/6sGy/8bfZBewG
HSostMB/tGzRKP3ILcB52dARJ6D5gVm2CMxx+fwDt6DAZGZqLeOmTUIKSJGVQt4BMLCtyqG+p1Cr
EsPo6UUIxPUqnyewgpI2PovQeKmF+YprhFniBhTSLojsxu/y6A83tApplRYK4M6hmbZamsb38yTd
sgHmO2kIQiDmTXDlp928V1tRW4WTMCJS2AdgXyr+PY/xmFA6FT+Mvk0PShSau6yl8m1j06WAY8Ld
QHRLGendCpOpx8SsJvoHYUjYEIH7+EGRlzZsoNLSclLC0pOMNsk+rrSa6Mhvsp3eDbSxcWxpDeq+
uGd5VFMwDBdTK6ltcPiCO7EJNvg9luRvmlJMttaq1LOUnNyqFUlQqMJEdEfVSb2iWGCseZTmmFEa
darCl7ALmAwHtM7gEmqVW32MBPT68xYHiEoEUpXHKHojY051KV9TIL6AxivuY5XkWCzHy8F4tJTu
skUtYIoFUJdV9VYpPzQipKtgGHZ9Yz7XyXRQcnqr2R4A7w5jnjsjEx0NPWL0JQxbFOsbMfRfBR8U
DtiXR0Az2bYre/lE8uOoHFV2rTSGK8f6syyO5oHa146pOmHydzMi8LqidOCFFe010v/gmVZ86gKa
eiGgr5HpN8YnzAxfdb3BlSyzpO+j1nyPKgtzNmGX1UDVQ3AM17C44rWGBcZrLuo38Lrf1FlCIlCl
dituEOxcAazB7c1MAL3xp0rGraeLFLo6iHdTffGL2otLs9xMmS+vakG91svstgYOfojl4UlTACva
eARVCGkTJiDDXyfzus9URd4rHZ5gYxHdNpTYIZTKaGjb0iDKK3+oxTdSCaIrwYZ1DJpNCClALM6H
yMklxVoTFodHTAW47+8H1Z92o6FT+aDy2j/2aap3rwL44TpYQPTfK60llW9RXqLEQv29mMxGXlVl
aGKRRbzk+mENVU/Tah9MgaCAYoqAmuxyS5AxhVNA7R6QuW+eBNTKLxtMP1am0gVbLZSlxK5BCC/h
FFx98OduhJPHPX7MtMz60p6CJnLLsqSebBqXCE/rWyggZIBjpW3jNsLhoCa7NlMhfcOJmO5InFbM
hl8ZRY2nMqJWPT2czodNCnItU6h/ZlTIhdxyh4GSPf0rc0sTTb6VQDiQ/xbh90FRFFTdp0S69TFk
uMDDJzhopZlhNpjBSZf66IbmRXAhTR1Qd6BWtM4sWo3GxrAkQFEw8in6YwZiORN64zaij9ltlgr+
SYW9VJN0Nzh2ND1GxmRxe1HocZ4WjeEumDppn+e+diHneXK0UjF5yzSlw7AP4RKyz266S1Kx8Fcq
DOrbNp+DXZNJoZdFsmVjVoBeF+zNu9RPH+JKXbdiqLiK/t0wMcwbEBdGSVyOFH/FvlYfQo7qS0Up
lbty6DhAzOBZipbcUA157km3SbToEs1Gv1ZB5zu4JKovQ0+LZpbAF8qtJmwpXQW2MobCXhF7sXuC
o5/tVXLnZ8rJC8NC1rSXXBZykIW+OigupBNFs81ErAB8UkmKQPlfFHB+zaNcFNJdl9CiGdVYENaZ
qF2kVtxd4DUKt1jHMPtyrKXWaetacjkkLC8Qpno71ODN8LzpIJcqoCELq0kv6nwA7phDHhWSIRVt
rRHdWMDiYOyBOSF4EG3mRJvoOanGQxkgb5tlF6rfbuouWJfZphj7dINQWr5RZlaO3bPb6FH1274Y
NkizvaG5U+2VURRdQnkds63R7DyMBYUNDX38J8UEOC/v0lg4GNVZJV022E0E+sAU8A79qN+35JM8
UFRez40m2n7zBAgu8nzYH3dCN/neaGSN24pt6xZBM2xiFWQTHU79PhCT4gl7jvk2gG+0GiGeH6Hn
xvc0v8gMkxxlLiUKdkNchDvsaIQL/GunKzAp5XewMwEie9x6HNQUqLaJmtFKJEm8bmuAlVkk5veU
zfLnUNLnm2gEVyXqpCi56ovU5kz/EpWblH6IiGS2NM0v/zyY+v9TpXpROfjPOu/r6Ll+Stun+iOd
c/mRXzGXoH1DiJN4i/YBJF3JUEg8/hJ65yNkzxcBM25ziJQi8dhfUZeif0Pr1QTsgVydKBomGcZf
ucLyERIXuki8hULSknz8A4VqxKDPgy5owAq/kSfUNVXWxTMJGn/GOBwEyJtEBXaLXdxtdi09tqTp
8EdGu3T11Wuyy3bA+Q/ShvZqsR7WycbYW/vpp3boX+ntXDYX+W26FU7pa/wqudomvZ3DlfEy3LfU
x56alejk28mpVtZGdvBA26grBFe2/SsHsSHblRPsoBxdVTv9KbxU36JNcdQO8hOeyx3bubfl+/q2
PTQ7wYOldmrd1MtdvFu2yb18VR7oO13FW8UrrmVHXqWX06q64uTBWdC8hU9NOuFQATkVV8PdMDp8
0lzNB3ONsfR9u62uhZPyIu9Uh4NnTflsnVxoHkBBt91gP7ozPNAMb/FlseMpL5S9sfHvs2vBsq0X
823pUpjY3DnBhqNYTYHP0CF3zR0APQaFJnWyPG0j3gXjqdqV1uVzd4x2Gb82uAgvp511mu6ZwgPv
8Cavcs/fAvHf6Q7lin1+wgnbLr30xr+Vt8WaB3Qa5zZzjFW2Kg/iTjmELjVXL7wwb/0dfNgVrjAu
ypTr4Wfue1R4w0dtU+wkz/KEVbvpjv4VtXBb2Ps/jE2yVm/m1B2voM+2CAF49EIaB75HpLuJCKAN
ZOKxQinhOZX2Su4Me0rnju6ARd7D0yrHwzQ4eFl8b2+mnBTOGcC3P4IC20RX5b5aJ5kdb6uN5oII
4b1aO2Va4m24NTyO6XWwl3f5bfNDuKBRfckID5ZHsUNchVuRShDTnqyjte4a18oG8n78GliO8JDs
+9OwNt+mY93a/YN1Ta76oOzbm/oEFl8K1zMxmrgBvqajfrMRLyJPWhGbrzHq8Lonczft2txxLX2V
7aWTcMP6xEgmzE9RtjE8yaaHbqsuPV878PR9CoTeI0SK1qlbfid7taur/hLsQdja8AtgQ4Fdd8dN
CE9XdKXb0cdzyxMyD9Rfeeg93MrhLD1r7uhW6xBXZyc4XmaOjdPRdexB5fewEHr12tsAeNm9nLtB
fBxMpulHscKTBHSNg03SSl6B7zN4iupHdpz3udeeqJJh8kP1jf3GMoJ/vSXAVqWTXgVE9Qdwz2Cs
O0/SH0Fks5PfBBmUj/WW+ntadToGNcpmVI6tffnSeAaOLqt8Q4Tg+svF5Sh3/dV0o90BQ6GbV2aA
sQnjgXg7Reo0L52LmMEdUDTJ2dQFJAdnkh2dpZgessrNuXax8YYI2fQQjMBl0h7fiC+j2jgRSxev
27UKVe2p2s0PuWjH1i5Y4WLixPGOBuMt4RyBer7Se95iV23zVWI8pbvopN1Wb5Gsbybjxr8wOJbo
RO7yA/GSp4g/tbtqJTduc+puSsoejkTQeOqPsG1p/h+1e9WjU+Fw/43wc1jFheTlOPFRAE5hVkWq
K+CKBvsJZ5sASBWaJ8lRn29Vkrh+rdzWO3awrd+JMuRW6tVXfe8aLeAt+AFoxh+LS/XVJAhbjV7T
OPIOR+Fw3BrpMX2KboStvrZkD/51tR7fSOZor68eCqDR4ILt5EpYsae3oE21ZtUqT8yv+EjPQ1Yf
Fl6vk/0s6wdhlahusi6JugewfBu00tDIUdJV/jxgoYDDn+WkkF3q/ZjZzffRGW0ML64rB2rAYla0
VyR6BisM0FkQLdMHBVx6AOqNQdePEGx6juiMm/ov+AJ4NINuunmThZejZLf9Tl4l90C+pO/q3pCP
+V2VbbOH7iFCmo+ekbmBDCxCqVuLx9rUHYrUawOWzj2OuTrxUuJZ4kMT2FQ0QziR6F5QR3bF3J0f
O8vV5jXyjcl2sp6Y6wkIFr9wuBlujHvWlJOzuC/aa7GnN2Ev1u679ipxb+h9QLq0MdQqTG8aXkPz
EFhX0NKHh+ZBvBI1u/dIqjrBQ8Bt3QnORkFH6E64NK+bzavlAjjFZjO1m/IoqE/GUcQes3uk/5fA
7vY0fzgCakDA5dQFzqjZ+Q+ju8MhGgKWsZbxnSJBccaX2JnWIIWxtd5Gbuq0bnQ9rKYVxWzHOOKx
xEK+5fc8olB6FRo4qQ/e4rftCuGuXnXlUbaO+jMxvh258aqnBhBuOTbsoHVy/UGJIltZV3pPj4By
sY0CCQWPTHU53jLwO70r3JOwZN8tAEmAdbJj9Cjmj9Kpbn9IyGS3DgzN5k1pR7sqX7T6zjppyb7b
ZdZBFddutepsNlVHRdC561er4SVrVrj22uxEewRqCD3utT/iIGeXpewGnJOr8giinrPdYdmPBudq
wgdXndfS5JzgktjwkC+5sKD2vzQmrJ/8Xo2gjCXZg+CGwzHvXBBSdLwwGwM0vcbVPd5128EtnerZ
vDYvkNtDU+dYJRCdbfmZ/2uP6W46+CcSGbd6Hmxty1B8qQB4V+nBTKBKctJT0eByUX+EWyAS8Br3
3bNyOWzUvbbwKcix7OSyOJiVWz0O2qW0wS/SlT3edXAUyTPQOIAgq9ripqavGrLQCi+H5YaREwBu
vKroLporI1lX5TaG9TnjZIal3cNAz+S121Jopf1jCKs82/ky0DOvMNa7cMciYzX3RxX/aPDdm8h9
og00AsKGRecBU/DbS7HYYT0B7PhVhKSorv95VH5bZPzzR+OY9c9isVxpzv/SJxem/0tslxbx9/8c
jt/8nF7Cn2n6s/kYjwP8/ldArunfgHmaiyy+TAOc0ua/4nGVT0ScYFDvpdYPuvbf8iqCgpMMrAZ0
VNCFR59rUR7/V+1eEvk5FZsmTVVQqOen/0lAvgj8fSzdvxc/JcTHDYgqIq2EzyXQfOpq2beA2Xep
KmB4bALc88nA22m0nA8zc/nrl340Xfoc+MO4WOqsePiiOsk/+rnnEiisLFNl0wepM4WuIVilDUjZ
sP/pKIYiGopFhiEbJDJnwmYVaoX02FLBhlFFt7Ru1IU9Zf5a6P/RsOr3dyHJ4pdjA6AtPgFnKoSd
yDv4aR1QABq5uHxFchp4o96f3+XMImCZskVBFalDDZ8ATVLOXoZuizbMKb6RpjG9Vt2hAvw3wqpD
BgotKxVdMWOH5x/FtvSgQQigcwg8uXALrkcRU/O5uKTHeAT5efPnJ1tUdz4vG/pQJIOiKqGbayzS
QB8r520IBAuBRsSDM8l3qja7KQLkViwzHMih1InIjuvkz2OeZY7LbKAGiBAifSbWkfyb/UmITbUf
L5lOHpvbsRAKatFy40yj0aw1Km/uoFfDykziYUuTSXRqSb/IQ30E/pWHW+hzeIeijbH683O92wCc
TYYGLghZTwSP2K9n31I9yEh9I4zhpLkwTW5hTR6gTFlwjbgrwE9IPQUcKYTNmydasx8o+2I5DxNc
ifUHE/tzDmJlOJgxmNsZchNFNgM3OgP1MrcS8cB0KsPXv3ezhhGzKs/XvdyPuStQArJjIVJXfiPI
mVMrkfyVjvPv69xajAY5npB6JG0/e7VBN9qhGUVKfQZxNxVPaOWB+pUI83LI/DaBpkwxQIQ3ri0O
dB9X05wokw6xPHQEDUIqLFgUnAB/oHSmVI6cQGD88zf2+6GHODUaVexh/ocU7ufxVDWqSmNEMcAM
U8MZql6AlT/pLoIb5ReL9u8mcKmr6ApnPyeG8nmoOp0SsawkkNg6QkSwvjHcjOX8qyX4WVTyfWvo
kOzZFWCixPem2ccZlLqyDWORGZwBo15EgzieDIQ6V0lkkrCUhuiJyI54XYc9bJqaxgmFZtmbdSLk
4djDhOxBQCPCCKkS1PDUZphLW6BLGkHbVHL8g75cRHlR6DxV8mdSAbnZa/kortIYSkkfVKg4paa+
NS0//eIQ5Oo8Xxy6vtxN2KqxQJZe4cdXE3FIH2Ethk6bgkWNDEz6ZLgz2JGmstPhjkMq1R2TBCWb
P6+Sv/nqaKwjME+bnJ62cnY1yrVCKbcycISdlHBjVQPoky4u3D+P8jcnKXcvkii0InU6nsvnH3qQ
dKqA7Mh+6PTYf3BpTeN6XoqpeW/pUCsntFg41b4Y9O/mFGSAKGIiJVGjOxu0BPndc0diXBuC1kU2
IEGTzExu8H2qNjXV9odOmVLPxNR6++fX/ZtJ5XJedOMMie2gLU/24XUT9sg8TFBap27qHCGnuddA
UvhiP/zNBre4G9Eg56Ygkjrb4GarpviBURcBBmrAqJPHjVGJk4um0ZeWb+eHF0GcxBKxqGuyRmgp
f34jeQqJQlpYGkkt/SgjWoTdCEpLiNcDmEZbL5qbAESNJ5hldDnByAqzlDIk9n3rBc++Liul245y
ikykmcf/cLp/PRzeIBpgUBxszr5oy1chl0o83Nxp4dUwzxmaQJP4xU55b5R/PMDPhzn7VgsdQ6W5
FVU7Dy1YvDSogHKWCG3M0/yciH64bTS/OYhFP91W6dJ9QYfVjaCgXkUIlblt7b+MIAJI6FRlW1tS
5wlT9p0rgzTIHIKrHg6lLRtxtlJQ4/KyOINv3Vk//7w4f7vJCawX1sFyVrP1MXn8/F1yME9pXc0o
e5rmyrSi6nXUU+uejYskSGR0z62fA3GO5QTxs8KI8QOht0HrcCLYKpsw/V62QiAtGBddsgPJCFBy
z7CtrwpFukkBxIiYC2hS5XRWq45OEg0DtUK1R84u6KNUpQiDVb22ULDQBEEM7c8veCZBznxxjaM+
bi0h2zuW4vMLVrOfDUYzaUhvAVQtIuRreS3U1qLQ2hF1FC7JTO8A64DhKZrDdbSIflu5TptdcLIG
0/M/P9Hvu0fF4gkpb5VDfgE4fX6gBm1dqDGTQcyDxgACRm8QEAQUcOdgpavp9MVwEo2MT7fJkjqp
vDkisvD/uJU/j5e1idrkbGZ7oDY/9tIh0XVKMWMiOF2X1euEqBJ5Jl93arOixJ2gBqdY4xfbUl7i
ps8bhi3BoU8Qy+kLaOrzY0ww7pe0wlzELhD3BW9623Y6DDSW/qGj7eaO0qwd5RQqgjCjPTtYFXbq
WWFCUWmwd4Ye8VQigrkuyyzZob1GxVtQrds+ofXaaupP+PFfCGWfH6rkogghqjJbRGfDL5C2j0e3
tIBaMBUS6LFOugeK9SUNpIXSWSRffEt/O5KmQggRRbSBrCXa+XBJtFVV1n1FnVEQ8rdkinuYiTVG
vCEG2n9efss8f/oeABEt+SLa4jILQ16e5MNIU6lOEuQXqk2VpG1+bEe6Z16BqbYLR/4r477f1jqm
sO8OL8oSSWO5/HkwJHG7CqUhIplmltdqCHEVzel1Ua5M1Jm+2Oq/vxlNO0PSVJJ7SZcW6+aPb2aV
MJKTgcPK12dfgedQ1Cup8CuQnVp9lZjpvIdQGn9xE5xZwXLAsMHYYiTFBvgt+omfh8UbnEa0kFNL
z2lMid1tn43HBc0eI7YURwPIb3Udh8OBuO6LTfXbqmE7yei4kydSasC67/PQ6aRhuTSgZq6EvQKc
sETvuQFVY+jDV9/kb5PLUEDQkLdlSBFH389DxT4yDYZMFJMGuez2NVqe4Vgaq7wEOwXpFiGAsmq9
P6/VM6O4ZW4NFMxA1IlgyNDFOju7ernONL9rCYJJytZVl8ZuLOXBrhqGYI1FBBIMlmPESnkqg1Y9
VLWPlknQWVuwSHdfPMtv5+jyLHgiyXSL6TKfbxxIA9U88h1SShwxjjAQbLStqhPhaSF2APe2XIMQ
Fk+l7mU5gSaC5TbAsS/Mz36/z0zoPxxHKmoOLHP9bEuJg6oi3IOstkB0fclRUh51GUnHmnTLVazg
NQFvtA7xfgPmNdKwQn173QLJcikfaC9jpqzfJ+Z/MMz/RW7yYY38JjMNSyd6fmqjj3XQ9x/5C5jA
5YEFPRInpoTrALZxrKhfwARJt75pMjE0C5y8gLDr/+AS1G8kYPykiJEMdjJkDB/qoNI3fLmW/0ze
a6JQof+TOujZ5mIIHT8E7ht8ivG6J0z6vKURRVUx+Wyh+qmDvApQf0f7YXrt02h4rSrExqSq1dwC
PAsNPbVh5zUZ/E9d3cNOkFYfpu7y1wX0sVT6XoH49720PI2OVRe1kAVWrfDHz08jjVGahTjQXw5p
uSgbKDtJzNJ7ahbycinWm0zKwTpHUuaV1tyuSmSL3UiyNsKc/1BimuNtY9LByMzmFjJqve5hDG/n
As5qOE7qvlLSAVVf6xFgZv3FnXom2f3r4dH+JsBZ6q9USD8//Ij8UWf0QnwpllhuYz8O/RNFLQlw
lWipyRVkgmBrzma7a+Xeuszh5yM4mqTrodRopTRB/dKhG3Zfpv6FNu4ySfr5xfQuT3A2vcQV5Icc
XOB+z51b+iJVVUK++DKTUvFazcr+LYJ66oS1rq0W63ckemZkOkU6Q1LHmV6hoOThmQFKzyLDa6Du
qZk6XCG93lwYaEKvEytCJE6AwFiLGaiFCGRYYQbiqWrpi1mjSJ9uoFihjZb/hUOhtqzNj6+zJLlk
1WBpJOoI0nm8FHVIyCRCWZ8SRUdoqBdrBfXYTlPhmWS+G0QhZDotnK8bTUApoG/F50po9RNO4wsC
o5/KCF0pZB3fCeWQ0S+0NkFi118UYpAmFF5Q9jLpDOuoiwypsBZGLb+kVNn9zKdGpj/czumVKcaA
F8pacEkrmk1VRagfzmom2lW7APLAPi5+QWmxH6HXVbhGKOmDblRmjBB5dSFYk/CIdkV5g32CTqNV
EWKLhmmY//CRX3Mluf3JV1bh3NlS1kC/yLTQDYX15FpwRh9VgHIrP+j9DrFYqf5iySwb7sMUv1fh
yRfey2uLsv3Z8SAmGsYETVTczLiy2uhX6l6LNMNXxmln3+Rvw5xFbSpCnBr66NhMzFG5FuI5XKdz
bYEhwvgbxAU2NVL4g0UYOrhAZPe5L+a3QKVvMybvz5vkvfL06ZWJhyX4IZzJxPu/OS6rxjDGFGbB
HWaztOoUfbwoZtTDQcObh06SMofDvF4P4Dod+J7S24TBILJMUbpP6nlGactUd2pFGUvDKQLI99Aj
yWW0pzRu8wYaovI6ypa+ltVhkwUD26XWmz0iBvRLVVxxUF3DMiSv5006t8lDiCrGMRin8lSbAMWM
MC42SJKJl1Y6IGEz4EUhA0W9h+5obv48FWdZI7EkHRiquIQaWPbQkjuLvGCCKX4bjv51qZA1T/Mx
Zh4anEBn0XIiOqt6CSirjb1oKG6q7Ct7yLPOxzI+34NCcCsubB1DXOLRD2kKcNx20RFQr/FWg8ju
CwazO+z0VAeD70/pZkAh9SYS8n41RDri3wn6Mxq4bZf/XjuDlKSHJJmG05/n5bdNsTwW5sgykEIM
sM7bU1GryZAfRuUa4ukD1gbShYY2wD8K6/96dy7khaoEZ+Tc5XMKE9+PEHu9DiJTWevyQHu9qLdd
3X6x+T6nZ8tAACOXyoBBWYmY/ix1kcXYbFQlKa7nOAvQK0LwG4J3Erq4QIz3WYGvxJ+nb/mFnzYY
/BfyTpnGANaTdNM+f6t1WCEyC3fyOlCBLPbTaWwkcnz9tY/wk40yF/em7Isx/2Yp63Qu30MmWaRx
eZYlxWj8m5bWl9cj+I9hrm/CyXTgZ6+zsXk2YnS+LGPVVYorxuGbLGe/4uP/2Dj9/Z1NwKcGmZNO
IEjF9PM7I4KpNqE6jNco9AZun+vTVYLQ5MJ1GU5NKz/zSKAjza7/ag+fLVb6PSLxHa5+ZKcs1vdL
9MMeUnNMBOAu1id1yOcLEaRFJkjFbqA8FdtSP2VAKaMZnekCRfgk8x9QVeo9bUqqTdWZ3RPXUXEZ
+5X8xYy8d7c+LAOOFtolrD0CEYmnpJ//aXMnfcTOJjJGjn2erjqz13ZZBdQjyxr/Zh4aG2U2ZJP8
RPHS0tqTakF0GIdXM0GnCb25iG5irXthgfjsDEEACg3rqEKS6z6H3fNVFvq5dEXfjGIJESlPq4iU
lZeQ/ONZJMhpLAnJLJzyApAUXBGh7w6SdrSUyZVzWNstUpoC0lTp/MVXeLZ2YEjQ/1VplizkL0PD
WubTyH6Q5zEqkNNpylvbbCd9Izec+ulAE6FMJQo31RzTqBm/KGqcRYvv4yrofagKcGqFrfp5XCmN
McMOw/mkDFHkNk3RrAQDZg6WfV/l+MsrfFwLlGZJ7zkM6DdRJDqv2nTTILVGpCeXUyouRErhkM+C
sGJh0x7wO1pz6vj9z6eQ9Pn10NsE1U0wDM6E64Wm0Nn6w4lAjSa/nq9Fw5pthRqjq2B9tZB/a5xQ
8WlbUY7OtkrVGdup0V98sQ6AHEHjx1xCQk9R6D0/i821IGYwtv78eO/n+7+n5P3xCNKpM0gUIA31
vP+njWGMFmI6XSObcldIybwKujpa4/hhHbpe0Rw5mCJb7MTwEe/J4eAHUXMRdd0igpIOewyIF8yo
GsP1LOEU6VPq6I0EziXMm/C72jfJVgbXZ8a4EfiRXl5gdDAfUcZFa3VUHztzljzUEsadAhfnq9P4
86H06+V0EtzlflsoQGdhZdSA7xED9E/SONVRvULZXhkGdIjmEQmSCqkhL0X+bBebz10GrTVEzday
uuyKRXQnT36jOGE2dy9/nvPPG42nWvJgdE9ZhrLCsjjbaIoGb7/zJ+k6bhPlVUP0YBPmleFUWZOv
wkgYv+PjWgOgFr+KdH6bD0amV0SYtfTTKCF+3mqiMaqFlhfSdeQbqVcjJOaMkyV9cdP/tuI5Q1CZ
BmAl0XGQz9/PbyHYSJVZX3PEIUGraA9VUxkufT7hi9X7eT8vM2ksRWza/6Ao6HQs7/vh0lH0Gu60
UtTXWhsHj1ohdSstt/ayRMNnoGRG26X7qjh5Fi0ug4K0MlWqJopM7H7u8WwioNJzG3TXMbmEpwtw
o/UK7RIZ7cybmMMHzuk03HcUxVdi0y++HUiXNDo+i3Cjg02EJBhVTKP56qShkPPhdPvXgy17eCGZ
wCT7PBszRqxKU/rdNUVkApBIln5EstrtfV+Zt8VU+pi/oGrCnZbasljmO66WmOoBsM8cJZuQLMxL
VS1Ya7hD4dYMfywwf6q5kDhtPvVf3HTvuJ1PJw/zSJeM3pRJ44MV+flx5dzSJEEp6+taHjRvrgag
zmhEBmuj6j2zRhaZTZqtVaNWPcvsxuu+B3tkYz0Y/kDQAoFneWGxU/c/+EoTXJBltc8aYKm1ZkU+
Hp9l8VPOo2wX1HD7EkwW9giBTKteRRwjKTXrEMpmvlK7qLyoC/GHmCTVPQdDjTaMJBkXeBdw3c1D
fREOvnXdt6WJeuiMP5ikNbuyUit8pPL/zd6ZdEeN7G3+u/Re92getjl6wAYnYKA2OnALNCtCCg0h
ffr+he3bjZNq57nvumtRHIMzJYVi+A/PEIIobfILQfk5Ms3MMbYH/NjM3swUO1uocYg9VDjl3QmX
BZwiF5FepUvn38wgCK8sIYf3WZ1bV9M8fggwg/6SNnHyLV0MXblvDuy8w74KgwwWf79sl6Ra7hfL
x6IJXuiPtzez12H906RDpyPhLsEDco6YzeC3JViObTOuuSVP9eIPV8lSo9hc4MwpdE3jeQ3W/dvX
+3PJE81TlWZwiOzpR5xdb6iDMAtSeSLNsL+OdIdFQuGjR3VplyGOdZ0EvXthm/lzQyMNY5827QGK
oedd1AasT4Utb3dCMQrMulu4u3zwly3L2d69/Xj/MJwgKmwCFFpZeBqdDae2pin0wcWc4PhB7ilL
zFfLCguOvEIUe0wv9QL/vF4S+she2E89Haq9r4czgkubE4OIU6wSdHjknKAbky+bxZYg1a1SXmgp
/HH2EY9HxrwcZQDK1OcdBaUGPFYnw7ac+/AKnxKJnhammmGhwg0SVinSJ4247u1pvBBmmnr66+3R
VBl8n3aGSQnJVl4/qg7HEI1mHrVIrPmbRg/yh3Tk+ji0UH27wDvObKuoCdnuvYWKzKEKZHBd09zY
S6zlNlbril1NfepLXV5BiU82A4rnG9+CYZtAbuKbEXL8y3I4d9JY9Vet71nbzh/7L2M9ZV9GcAp1
m5RbVnNx8DpUlfAnX+areh6Qi1/Ff9dP5pzncUECUTDGNOAP5JPs06WZgY6d0OBT2Fqn4DrYQYlx
6+Xq7Un7x5o8u9RZBJ+OC7bLKIicYmnrrVWrr7JFfbqeky9D3n11l8G5sEyeOvivDg8SpYAIA6F5
Mk62odcvE/3NEmPWuD4xW+0b7ccwPuo6EV9D0Tk7BBq9rRfBO+pn90OHfJPRm4dnZrfvZ1X6Nsis
3t/bObMBWZTiIJGbOwlVINTv6RYF5TTarNbw06QScJcsYW9wbpZgF/Bnuu3iFSmnWNwMDXbtb4/l
eYuX90avhR2fHY7S+Z9li8BelI2wFTEaqlKrZ8P4Gwe1bbDPPLSNpXeJxmBl8iB1Vn17gyvlhZXy
x55g7sCnNcR9cPycFxHwpKUmX/XVSVtpXm7QVwTvUHqYR0y+82lBmfh44ZnNcfb6bQJVA5xON4Yu
Efnv67eJZBkqNHlen7yiC2/iKT1Aq0YCjqO4nZ3+KrOEf99OvfGuxU8LhjdSB7m+VAv7M7TjyYG2
00ILKcu65xCCsU8i6iNZfeqRqj+OSZIfKz9CTj1OcSgZ1U83RczKzbTRylYplXh4cXJCmzqtAvRq
+/h7XurHt0fnj9OHErEReqFTRVkFXM3rwRkVqquxFbQnaPvxFzAQ9W6dw2IfVJbz8Pal3H94ESBc
yQZJkimanFcf4JRTwCJJOEnlIniPiQiyl3RXAHarzNtPRZPdjJ7fHlQeJIfCXZoPyBDwOzMyKthx
ldvAtzzKB8isHB3jmodUK+wH5eIV47rDIc9DQMdOqwPM4HH8unBSmxD3bCLRsjbltwQFHEpxr8fK
d6xU+jlFRj9uQqwu2+JAcTO+tEb/PErQ5TTJvBu5bELnWAi2gyB250mcJiv7iePb1VzEX3C2XbZB
EcAeDqwBQ8MiffAsCKZ4aDnHMHDQjaCys61tt7/w2GdlR7Y/2qrs8hGsb6IUkp7Xz52utMLAkYmT
1ZJnIx2e7KvFLW8KGX4i6Fvv2uU9XgHWLfK4nzAAQintUvbxunBl4F5MUxBfhC784J63cDLLGV10
jecHh2LBfhzWcedXNtIZUblvItUfM4jxBw9C6b6hftU004Vy+Vn6ww3EcN9RyqKQbzDFZ2PglThC
kHb3JzlM4Vauc70XqnxsS/t7pqS1VRgV7LAroR7rOdOFPfNs4j1fPMGbBuEvm4j9LGC36yEow1Cq
U6aLv11r8d9RAW8+vb08gz/G2AS8Zox5SCPUdFZdDhH+RxcwHE/UU+Oj56M5vdKSBuZGEoyRgItp
qgzFrYP03mEo4KCi8zfvMWRLP4VyrU6ViNfvYSmq+xZ5w6PnVOnXBeHCb/j7FEdgIPnBzTV+P94y
HuJhCA45GqqHogEUZ6o0V8NMAtK02fs0nSmWjpO61TlUusjJv05h3Rxx1kIDFMnE+7Ba0KvAP3i/
lAsCAXgT3eUaEnqUReWnSUfexlZufchdBXO2A8SU5+KvrsOx/XZaCnXE16h7dwlQfB45sG59xNzI
jgMmDIUDM41+S1iayamUp7311CXFv70lnrdIc9g44KDYvRHN6ppEHqJ0WbjzMc0W+VeWq2/VSJG4
r6vih8SeGXH2Xj7E+ZDuszwHfCxzVF/KOLyVLV5IQSPm9wEGLdtkCtpd4KYR4mpice+8CUah6rP6
au1W+/D29PhjDsY+BzfhPFkjlaXz2eE1VtQg+m+fSBiGjSq19dAWefrh7av80wDSVwkNMIiUmtzv
9QCGhT0nOu2dE7a6O6Gx116ivUV1PMTjA6z2xzxGwVT7x4JtrwIcNrXtB6c5ttljpt63LYa83nIX
4wU+Ju0+G67qfvgEVHeD0xFEmBGLNlIBb34MOPEvbJT/cPOUYsHkg9dmu7KNat/vbx+VpmwNkdE/
jZFodpGoMpCoooU74ur6evUACkIqgd7sTALWvktvcNNnJbaEnYKY61POQfA532IMsW67ab5Z8/jf
UwIeKxiD5Kajh/0w2XQVYsuu/66SPj9wCk34l04Z3LGA3qbrzleiRAT/7fdyXjNgYpt4jcQRNhuU
legsdXRKDNRQ8LVOGsLPIfUEBOYl+1Cvk/6wrpO86zFce0ROfth58whEN1qCe9g56xb1ym1W+JgT
2fbSbbrVzRAA9ERJy0gjIBEDu3/7Zs9iGu41hHESRKY1Qw3vnJIUVdCv5mR0T8JCeRWzXFB0ci22
leVaF5KTf7wURUJSPliRrI3XbzxboPhlYDtOLvKIZFxdfUxAQOwrptfp7ac6jx+fH4vncsmoCZ+N
BMzvs0sHgzOvONOcvHIdryofrn6zZPi0ePYtSS++ZKK4ruMqOy5O8ogArnuV2CmI4iJbd67D6rBL
cSF8PIvmn+4JOUCIWBBhKYqc3ZMvDPdx7b1Tkc+/iKVl6x6nMH2ovTm68Fb/8VIcwrxQqkH0sV4/
fhXY0OIBHpy003y2EqQ/qhYBktCyUXMV2XRzYbhNNPdbtGcezVCXyB2ozSAIdnYcZr5gxoPKPCWj
J36EGA1unSxGRbfwJ5QcgDp81TPgSQTNkCtLY+vvOJhiUDQtntGw7Mv8g1xQnQLH9QVdNPRasLi/
dqh40msT5XJhhZ6lydwuBQ9aSZQ9TWf6vOA5YwtBEXEtP65eDr9wded/e470rsAGeXTY3PEaSe/g
QlR0Hhqaq4aEhnQWISQxAc52vElOa+JMTfdRjW54XeLssm/aUB6WxloQFwD60Y7a+862jGy1SPr3
a5PnmC6sw/Pr+v/Yzf9lJvr/m8R+7H/+bGuUPH/HbpqP/Ae6CdKSLBvYJmA+Qzhnh3rRlIrcfwH7
oDZHE4ulCw7k/2A3Y+9fhhVLFYTiC4e+qYC8cNiD5F8gA0FzUtqL6aoG/w1y83VUDXDU9HFs8z0s
NNrkJuj4LVwS4bAkdlDOd50eu9HdjbHGmMgfxiKSO5ek0IrfLU0hwMzUCsnv67nxwu4xxa9GXugr
nW2v5l5IbgAiu3DqCPbP2z3AHkrFbubcdW4W4pdee3Y+3PRDMVufhyaS4R34EoXn1DygxF8fM3hD
5Zei1vEnUugCAvXQVOLaihNrOSYTpg0PioRpvf7t9X543oB+h5f+MWRsgW7ICzWoIhbeWRKKJm+E
55pX3yEijDKfkyCjfodtrTd/EX5bLLuG/tQTfw0fH7w3856uN1HIl//+NgAu8uZocjJgZ2/OWzqx
4HyEbyjOTe2P3psmonuvQUTPa0Ic2HDM1WG/w/EL3ENpT/Vwkw1axD/evo+zihYRCQcv5QRSIxAN
3MvZeKQlgiJ+jHhQU+Ek4tyEgnI62+/YJPat5OhzPw1FZZAYKHm7m7bNK4Q5jJEybk32cqEu+k+3
EzOPQFhQIvAIYF/PaJ0ESDCUnqH2Y438MGYe9W6Bi5qR1dQ49viHbMUuhbKuBWIB+5bJt1A/cqoC
T1lSSu9S/fT1OWbIqaQjMCtI4UElsNBe31HtLcWsUy+6HlHdF1DcMSHNjiWmPogPKFzcpYZXQljq
bhOYfeWvAJFAlJDefk9PkcD/PU65DYMeJ6uEZQm5hDz+9W0MnkXxy3bW63RJ8hZZMfRbi/5dYKsk
6LZ5ahWSjpKN/0FxH43lKlJUVhJjSbmEkUQbrhrnrvxl+xgObttF4GaxBaoihLulTpJny97VMPhv
syGykIbTOlb73kDPkXUacGP93sB2Ns+YWKL6nk4+/x9GyBYX6zdmQH97UoAmHtQdIL0oX5oaztmT
WkGZ4Ck1p4cUfHyH+g6ymou49gJVcZeNQqUd8GGG0QX/Vk9GsnXssG6KDn7RQ83auj0nZ3rhBZxN
A2IYQ8ky9EgaaSgBnk1MGXgFrpHudGgGkAEHyx06eWNhl4sWUZ6F98jHes0GMyMLNxxQA9mllfE6
VA64AdpbcMIgClC/Afz/egIEczpHAk3DA850znCn47V28SZbgr99d7bru9wr1fChL1z+Oqr08Jhn
lcSnra3L4HponHF+lyniiCNgsRp34trW67dV1cjpvD1VXweabCSchBS5ODQp87BkzlLQKIa4h+PH
cMikhfaOoyqXXK0DOH7XNkP9sY3kpK/evub5vsFFeTmmzuYaMDgA/NejAz9eW9Gcj4dRrHZ8P9lr
EX4GUW0F7/1cYS3JAIjs4xSPuIdFfZvWd10f+GozuCg3X+pJnuPauB2205BOGsE2wJ1zYnTqlujA
ezWGXHQT3uM2hNTx6BRlc7022uHw0/n0QNGnp16De+42RMX1AUdd7PHyOFq/UcZPw5+JVYZ3rrJr
a++HtVNtcaHwqMTM0tPbiSSz3XrGBPS/O5vMzdMrpoWLzI4pJZwFpQ697DkRqj9UKMZODxVY6Cjd
DuicAj7Qg4umd7jq91iVFeLXPPViAHQbBz8vvFKzon7fB7gNVj8zntwwZqc5uw1g0LYFFbY7FNot
bsibnQecUd14W2ZThyZfkc2Rs6/JQOS7ugBjggJVn/V0YFKtj02H1f0vnMbVfEm24Aw1Zma4AZnQ
K6WjDlDnvJqaJz46Fglheu4GE5bcap6jbYYY8IjlRC4bnIOGxTvWXd6OWKxCfYSWGhTZoS79Ovrk
+yLV2bahfPWxFjgjvteQgKr3zOxGXUjDnu7lbBTZsBCiJ9yMQgjQrxfG2NNRjAaUd6WKms9DNEb5
HqI3xZvcURK1UccZdynRqoPEW4omtod1fHblyrFzvkQLoPwdEj/NVuUwQw8YmuSHaHZGvc9SUPC+
360tEoWlpa6HdI2+V0tY6BsNq+Q0R3aX7Du8wDEkDKbwBg+9wacUJ7VV3kFtylS/6XXWfYwoeRSb
UPpcIWoFn3KwGhy+vz2hzHw5Gwla9hH/8T8W5VmkkxG/9DIO1AF68VI8wJ1D3a8e+i744PHyums0
9op3kW01n/8HFzZ5pSlqEm2dZd5DLDKaux7abW2D8F8SqA4UTJjlB9gy3XjjF3ZaE6A7w3AhvzwL
ds1EpYLDVI3IMWEBmjPlt/wgat0hBZEzHpp8DfTHBuj+l0T3zc8VQGHyLVqizN1hCFcZ7Xk3Wrdg
IetLKIZ/GHfCFYeHh6dIgn0WQAmvznwrnodDXdidOnSjdlC/COgRb2XgZPODBG2BKVOVZRdOon+6
MqgQpHYJJRn7syPTwc57jmNMsRzPwQGxm9Im/YXjjI+4yxxi7jXEjhJ7GSf9pfPItBTOJpvBbjDo
nIAGBPd65EVVjS3oPRQ/AyNMlYVKm/zHSW56CW4qsS0DN4cVCGgYm5r6qCYL4g+HZapuhU2l6X8w
FqYpT2KG3ABg69c3VCohmzafFfuAaIN3AOHlzzpGoBANfEv+nHod3qyxzsfd25P/PG4CEERlA6Q/
RRUs6M5PwlW2tuwDTsLAr1FcXXQbf+qlq4CzdFaHEGYn622fuWLdZGNolfu3L3+elrIEgM8AXSaY
hOLOSfL6uYvVKXp3leqAiXKdjJusxQB2qqIi2vklxuOOXdmwAUpXBqgmx4H1XuC7fCvmYZ1vPPah
95SFEgTzq65Hl3ZRU3h4+xb/nKVmeNDAozVHn/38Dsc+HiW9fO6wKBa9q6owXr6u2rGukyR11Fdr
rrxiF8fTRbKimf+vJyltAmiKbIkJceV5p9Rv8mhMFjy2Keh3n8ZsyJddyWJKt6HThDV65q3+UiWD
pzYRGN3bMQnbd1iQug92E64jnWWHOvy7QGCI545TGl84vP4hqoN1hIUP6keQmf1z3oLMJ0h0c9rR
Llurf09ejoZssLQVyp9uAwC3wI7iW8GLP3mLU17XWdxOW89BN//CLP5zI6VgbDB0NKe4nfNT1B0q
HH9lg016ArqRudzEBXK2wrWuQR7BP11QNtPAN0s1y5sMTaM9QJbMO709Vc443ybyIKJEhII81MyW
820lkeUSdInVHTDrWeG4VqO37supRtt2Tpop3kUqnX6Ibm6ijWVjboe7sJUelrpu7yqNb+aROd9+
nhsnGi9teX/Ga0bXHBIx1Nc4IlN6vdJy0YxdE6zdwcDnPGS14vqdZS/9PY2L7JbQovk8DiXCsCJe
5I4uPFDArAzaoyPm5mdfdMslFauzrgvDRcKE9g8CQGDaKMed3ZK2JwEemOGKZ+WhmqtE/zlNFK6U
CA5m4WbF3OA41mHxI55rfZeuYQNCPoTbv8E0E1R/3eFde5jYnLut0BG2Lz4ucPuhEnm/XZvGPoxA
idMLe/VZWdjcN8JNFOqN3Ahk3fPqkLusquQ8qA/+HEqv3NE6bIrPowOYdcdeukSnQWup/x68rK2+
93MZ5x9aT+r+W1A5qJS4jWdh8nFh8v1xptERotgJhcjU9yhdv37Bvmyl5YVNcVC2EJG10aoeybMt
t4uL926KBtrNCDgJsBct9m59rAXOGGAJxxRmcdQAzhoO2sdq9OPbN3amKMNwUVDlpKWz+gTNOi/R
YMyz0o62030APVx6G2zKXSqfXjZh/77R0RT4VwKxqhXXyUg31ffWdmeqBwtCewqv4oC/Km1JRQN3
v+qez4GAkc4QDO8kLXr/ZgHW0aPcbulSX/mJKu2/0bjpuFSnYm01Fw6tP04EQ852fA5M74kVezbQ
y5oUFG/tZL/GfP1BFKONFM7QpojaxXOPiQmo8VRvx2gV7QVC9TOG7bdTAfaEA3AGLCbbjEHxnUUK
qdtrj82kPC6y02XyXkOIYbASqEb8UZJjCQSZrYSWyV+FN/nRdF1xHHRis6xliy76HA7f5qeaUekp
ak65PyFeuXHG3BTJxqIWOt5ats7s8sqWQ6bHI1I4WPBeuRV796NutSh/eZG06k+ZDe/2W9lxHtPi
96bwo/KzsDTGOnYHe89pSMXSj806pSly1zJr10fk24RGzalC1rXZ43uW4DHblKK3WdzVwNduK78v
LejfEcRrtLsbYXfyYNdjVydHG98gPr4sfUVxi/3SXDoN1oKfsIVNcSRsosRMJoe8akz2mGeZqZOD
vFhQI4hNTUyXfkax0EszpYpjVlqSyUIFvw31qZkinF928Hen5a+xUcvwxRHZ4rQ3Pm0vPhxhjM5X
aTvsUu+I2aBVYowCIhHYFDu5jwNA7nY8RtO1nkkuc6tS5SaoUkZuN06J+TdZhSq872Glmr8jvUPk
B9/gRK34mQxrlB0iBlvX760mDGfvwUq8zLWPZTcsVNtk6KcpmqFoi8jAvJ+CzO52pgPc9h9sZyJ6
xrfq6W6RD6IlcABCgqLtodRjQG8e6TesoLbrGBbrY7pQaom28UoDPNiUbaBYnWkv8C2+YRrVs7i1
taLGGBTJpKxtGrikpodsLJFwuXEELuo4AVAVZeg13qGMuW35JQObYwY6kvH3A0885UO5PlIyUKzw
CjzxryQrS96TfFn7Ys556ZVqGoYkbTuzgF9+gtg8MUBRga+PuA5dHIUf3cytA7DXwB0fJ9lCuk1w
m/wVAkJUn2u0/OT3Ympt/U46uhmtDankmNq7DtKDj+D3nOS8y7GyzEV1Dm7ew62yjb77XdBZD85C
u7tD/nsxb6sfK3ZyB8WI4HPoUng9yGKZEJRt82V8DCEecsv1853nPvXb75FI26XEcrki5HiQ7mxV
yRGPcwcRtXJchcT/Ukcxq2IQttmn/SGjcLSJ46zDVjtZi8S7dufFVEyrOYOvcWP7bTLU2AwlqCal
RdCrBShYjWoBIOFQ4AcKVkZ9mIISd/s9AuRDDPgQ+x79Dh3RAXljKn9rhxp7EljTMesDj10hhwWU
BNu45WT5NONwKh6d3pn0phgEO9BGFQOOx5vIXYX31wq8h1suWUsEvVqEK6C8Uk5zM96QLPGMh6gr
BEsLVlkwnexaZuzxbdBV66OMh5axBlPAPIBnY37N75g8VGp8CEjyQ+wUK1MQg9KQv3RwbZLevgiH
KrTu6ygRxWnFQpxRKlqwfFcI7g5MtiioWiZbkE7mjwoBWoZTWUlV/npeZd4wmQ/5JM+sW3dNShyw
Vm92MC+h2Cir72OD8BPu9nmxsFbYYsxLL/y0N9ua6JmrZV965Vcwkn0HscX3p78mtj6vR8xd1AnW
RrpIT+3k4hfdVJx486aW9LR/2noqA+ZRlpl1obGXKX9lNBLQsCiqIZxwgWkmc9rNWQwvZyypIT4k
XdkXj9IdbZCgHUXjeJPkVBiXDYytpfzIDjglJ2fxVv4lqry1BGpMuCvepR05ULd9eU9rIGnHQMmd
QIttGz1x4D8/MJyIKMHZq3Dm5G5cho7+H/YP47+jQWfjF2zMiwj7Gg9i4p2qF/RUgcELubZ7Z5Yj
/nMZc+hv0Tuddef0fVu1B9qGcf8wqASMfyh1mNvAn0eht2pcrdsKrZEp38WosjZXU0bb7L6n7Eov
K02rodz3tYXH8CaQRZo9+lnvcsNp2VCofVkSXoq/7X96GowfplxYNYAn/lyskUBtYM37Hr03d+nN
OoIYsC63XdIBKUEtJDM9nzGLzFEZT7Gz3EJm7avvgB7NNNTt2AXXWaUCuFppajXJaeh8xUdpvWje
KVV609eY57RiQJtgEEG9RXGxbEY2FkxGKSVHnXjnjVNRvGPCtt11j9mXs3GcmsqNYprEmLkkwOOs
rT+XdH23eYjaL/AFyOUccx5nkWXt2gT3W6qozwcbwUWgp2MuYWnhSBL0Tv6h7nBz/LGuypzXL7ES
2rdmu345y6u6TAkwWwt9VhbXsnh8P2vfdIhejt8yFyZQeDkk3DTIWJq945tw6TnwCobQnFdT63V8
LBpCs4k3ozBrwl4dcxaXXWEO1XZW5vxs4bfyumqUsM1Q+ZFZ+i+nnvDcIsXJVKP64P6nVwf/z+yb
Uaj7BGHFFrwJetNKrnoTPDeJ6nZ++ubBNSsqEdrMhyxYTOOpjWNEWrdlbRPEDM2c8VVBW/Oetn1Y
smQD+DkqOy027tf959JKOyvcImgoukPuiEqyO/tqZlV2sZWx2/rPcSn9cc0D99mctMtOsQZj7wYB
7IxzcBi6ng0C20CYU9cRLQPOEHsIaHpt7VSZmMJ5PvqqqDHzhrjGLL0CP2ZL7ye3emrlPV8hquzW
D3bRQtHB3jcFtq/gH7Omquxj4mmZkRmGwhxPDZT5bvhcuT0iNY99j20f7pdpYdnlX7mbmlFHBqhn
u9yOMPJFQx6+LnPv3I+Ni0r3MZgGM8094ZhjWbWaus5BeG3Dr2BX4fDS7SoxT0FEXTOQkintX0l7
8lbng9vVTV9+X9vO6533WRtgonsriimwAaBNs8W3twjt2MR+8HKc6Wmk2jwy18/rlHZoYYWqqx9f
wgKnqIrhh1RLPH5e8HFmMfopDu8UqmtS0q2PZzujXOQR/vA7T/omJvQMQgJD6RwhjOK+KHOO/WIU
A4MM377idbzEHgWmovx+5/jmIZs8ISL+OPfYh5wQzsx4mVPS4FbPXDFfmPbNyOME4yhYRKAJLE1o
tUmUckM66mwYwvcXIH2JmRUBFqvM/6LzzK29fAXmnh1hSS8Hwa0Fnhr4TVx+G5aI1eWCr3FEARVn
J7yy66c78TyfWyXMq8sS26yiF0CIzJuQ2/IajzjAK6any4GG4CsrSh+0S4JOtOWvXuV95+6I8JHa
NzPEPGYJHlStu7kcK/e2rpEFypHbLyq72VueFWX3xP2ieEQCq2+/JjlefD+jhOttR6e1/eGYREq2
X31Z2/T1u7KKM7Tg7aaX05WjJZqnQVMH4Jl7n8hzB8Nuqr6Uud0Zrn1TrGBc8o4yp9gUSiXjB1Gt
6/Kla4XXIAnWY0I+oZpTuYRhU8eb8e5yDG4XtamSQBTYE4kFXu2eCY38+WedLS5/NGvfdCFS+lWN
fHFUpaCkN92IeuO+0zSZEihHXr10O5j48fiB7w0oXeRD7bZ/F0M+DQhF5e6KviRjU0XOu2GKRQnh
ClCOXR8Su56C4b2fVBggHuWERyybHX6RD3AwYty/qkSZ69tZGOty31nC/OTXSBdfpdVSNda+cd2x
eS/xZrfjK90NsVpv4mgZWo9+/Jp7zn5VfVXgRuAjkuMc6A2mC2dkW4rySisBjHGTdy3IhAJL+NWh
+9MAc7P6u163ZuObmd5mxysFB3j6HDW/bNmycBNgMcQ2Vs1OHIZmj6edkzjzfojLpfyulAxyTH5S
1WXOfiAdaj6WzSJtJMOqOgs2eaCC5AvKwTFvdh7rCA+dMVmdZrkbnBrBtsCK7LrZwlILpL2No2Ie
4i8xQlNUIou0V7gvZhBs7twAVDJavKI3aZv3fMiVmnOm3rrlsvAI3vOvtHbmG8eaBqJYvaMVa5Iy
EhDFlvGcmwZ9a77LVzaoh74NWL1lC/Rcf0hTDLTwBcY8FweoGFrx4/qUnpRJ+XQu1HzmdpSeOeu9
hbII4uWeyXRdPzOnd8i2NhY7EKSp0AcKv2lZ3L9sF4AwWk6EUUqz6xP4AdbWW0EXM+/fqUa5Q3Ei
T0wnZxNWftn22wq3YTbMPprM1r7A/uKPEnEzDuAozlip7FcRO3s+A2Yf/kqXMKyHXSiqp5g0bcyw
vOAlbBh4xCRZbDa8GKAxZ4aaEC97TOQ4MaYusilsP2VjyXY6VKNf9tUV3AmUco4JqDK9F6Pddg/e
4HUu73pk2Ng1mDWBnVYu56ojNZ3ql2O8DUvNHrkE4dO4PKcxllKZg8NXGKp216sYLVg6RBA27+01
YZZt1zxZ+ZQHOtZH5+RpWy6IW0mQngPnIUso2SANaAA5LXh49rPmecsb8johnnk5XFNpFbyQKrYs
PJ3arKGishFpvDKH5XPkUwyp2fO8xTahghtnZlMdnsP1LG1MOijo1piEYkGlg369Z0oNjtbmpItH
GOb9VawcE2jZnbti01YXVpLfznJJF/evxUr0vB6R5xz1vGOGxMlH2+8GkeGdltjZzzFTQ/oxmZau
ulqL3EpXHLZxvJ02eNMINJj9vIPPnFGiACFMia6Kf5J4259wm+70XzluvOCgEOyxy6PfgGS+Bs6e
Lo8yrZp5u4artx4zOXjrJ0KrtbOOSiSBLm4Wyo9dgU2sWKtH3ZWW/c1N0Vbcu1PuFuj+VckMRyxz
RgURuJurEXZu060hxlG1V8RX1L0tNE+SdVmq/SC0/91Ja+1eW+3QlT9KNLHoJqz4M7UeltLtzQDa
Pbxeh8maPjZ05NL3U1aYdanarGTQdUeA9ytdpzJLdqGK22rnA1kJyVlqJAGuFsGONexUI+3W23FM
+mlxZ1Kz9Gg7emhbamSMHMEjTjwKlmJhO3jD5J1af7xkXC9RNmGAiXqeiwTP+YrlpebA9cecrDJL
JAF85JG8t/AQRgB021y2EZNSPSfqGc8rgIab+Y8ml/k293lV6WWl3DhTPWJ6FIAvq+/PKXeVribU
fIlzX5ZEFEwmrO7sxkThsPM6+xtlA/kDR+siosPim/d+WL1YzhDYorGRcGDAAk1s2m7MDIPtPr2E
Iya0LsrO7BaqWvvy3UCJrHwv3Dgf5aaxbNHcRNMaVth9ZBjHxDtquiYPQvbQ5fKJLzWLvxJNapKZ
1CaVlF2FXMjOHh2ECoAC8IYFXH6ZsmZQr3KyX+xLNVvXKoHN76tOF7rYkpXN9SeWVJiHCMAvvT1v
VABS5Dr1YT7f8wLlfJ8ZxhOMUdtbbconIaybPehLrX4C4YfQSSwxlj/yuOvKx6KEPSY3ql+G8sdQ
Wg782yEC21NxXoS9j5D5apt8Ch0cg3ta27Vd/pJzY8pfuhUy/FkCISnKIzbwE7/nw6Jnr7EzbfZv
ISfbYZY/FY8ievlQtlQLwhHTQAs1X0oMnbbZSHsiBmIjOOj8gBd7H94PXmpOAo0cI6/qZQ9jxcWU
J3I1eUQ4hdM51W6pgjRBcCvorbr50NGK5IWFz+fQaEMRqrf1czjf257JNtIlMttX4qzEooHlsih2
kiXhr7v/HNKm6MSwC8TbKWs6AWWQcHbHsD8ukJWLmaJpLN13bSDM5Cs6W/C+m5GIOt24SFgxSbtQ
Iuy0S+nsCaylIw/lkV0Y6JSJqV/AgxSBaxQprWZh8ojVqZNk445JJZMdJvemBtDYLRUTx0lIoq1O
s37SFt0llH2cYRmu42Ga7C+rLKi4A7SU4X1USJdhi2tirE+Z74zTp5cz1W7lU/EUNSCOujRK5fIj
9bMOBRkPMJcZNIzAGeuZvgiPTchthinN4UQPVJZZ5dCvs0XJLUegOTV7B547p6bnUwzeRlgGMRh2
0TsKLlal67Hd68RLsWWlPd+u8+0LtJFmrIk0KEBUbA4IjT7V8qjDEjkMQ2R+ekkWEd9UpBTNGDYr
sJJ2jnWwK7pJM4GHaQmXY9R5U0yYvCwp20mvgtlUhzJFReyqcOXMe3EGaLPDhtJonP1v9s6ryWrt
atd/5Svfi1KYSlXH50JasSNN00Bzo2qScpjKU7/+ewTY7rXAtPe5O1X2dpU3hkZ5zjHe8QYTD95s
/Z/KqzknwDxpi4p3KCl5dC0EDi4h1pDO50GZVjz3tLbWX2hJhRTxOnXTsexlqH4gamk+utYV971u
booevO/rkhaxTu1lzMuNSMxpzEKM76fZfP99PPOXpAX/QTDef5Zo/f9TfN46vf33yoP79GvbPv3P
1de6+vpcfGCuP/YP9QF5d4hCVksOFAPmd1L9T/WBYb2yYGpCMyPRwtNRAvxTfeC/WgVOsA/XZD1i
1GD9/BQfOK/w2cMhFTbdquTH5+OvqA/4e57TByCkelBbMI4U9uoO6p1NV1mJqxJx83EofONJlYLg
TEC4/pMhkvr47Na8/jF9es7aP2MqrIci9A8aB6MpAY9qPZVnRKbOMDIp5XxcKZvhhAlMoNu998KA
8/cHYfaFqgKC37lthclyhPXsfGxIdd/YZoo2N5PqhYP85qbhHsEI1RIQL3ByOL2SebC8RZbTkSvu
vzh2oTOZtKa7WcjoBUXG+eUwOMYoEDsx5AU6iXVnU0TcuqeEXfqIExbLoRaDTTMUqrsXqBG/PwzE
BIQfuLidj/17Z/IbN26OadRbb3FjjEIdCOMFcsF6V57NJNeRs7DQs/oOlFSB1OT0rmX+MsxqEge7
nNQeaQTFsdU5dHY5Z3VUFn5Uf+2FWw/oQ7/C6gOyFLzJ0wOiegYEcy1an6hcDbZ03Jvbl9LzfndV
fNqwb6goiM87m7S6CPLBcKzD6oIZmrakcp3EhGuNDt+H+vGFJ/XbwxEjRj3ENBx6/ek1FVVERRAZ
hxz/nWuAYVKak6a9sYYk2zlOXr358y38TtQ/e2gkNRAWgfsAx3RWPsGzj3Zh/kgdWB0KNVUfa6mn
n+rGntugsdNpdSg0FLVm6eWvZ4d54saMWt8JtHloH/TYQ3PJ1B2gIq4K97EpDTLqqIlSUhcUsmlc
RtjdE/Sjj4AnZQfGnXSHoc718SkvUlu7a2fT5NhdJ19yqD//hMnNYsWD9ovAEaa7znr9/Lp6H8Z4
KocDuJK9d/2pvQYDFQdFB/EC6f/XJwajxmaNR/fBQzvnr0SOx8xadYcq7nXwtdgN4fOOX1Vd2+HY
LyhP/vzIfndlHAbjHsiSNiO/0ysrpIITHOOOBJ6Aj8mo9thNY4Kkz/nbPx/p11WDK4OUvLqmIA1z
zhYneufMiQd5cJaF2UVVa5uiSv+a7wOrHwK81VMRJg3UlV+ca+jUHJVF9QHbA20vXNKNUphPuz9f
yW/uGaL1ldiLs4WDRevpPTOtFHMNl5FTXzdhPjdekMUxYcsMeV+gZvz2SKsHrG7oq+xwvafPvic7
9j1Lm+tDBuB+lcHz2dV11WyLKbFe4A3/5unYjEAN/uFFZ9U9PZJUujkD2R+UqRG0WuYjTIlkeGFP
/93lINnAjhJ6Mtqms8tJ7VzqnZsfpgpDh8l2un3SG+wj1SBe//kR/fZyqE9W/qdLpPDZ5Uww7b87
hWsAmft6YrDcivKlYM0z0s73l42KDJox+4aHk/bpPXP0pRa4jh9q13+yQbKvG3doCBE3nTeVOaov
4GLNxz9f128PifKTKmI1VTl3UE302GaAnx3yRSaoIpJqp09GeXBaVR2U6hvCtbXyJSIxtFSu5HRd
pyDF6oSilG0LNdLplbru0MfAwfuOhtHbjs6kf2bO4GCjycc2baJ8NIOMns8M/KHpHy29zT75WmJj
3WUhK9lSzuo3TV1Nt7Tqiwoimu0LB7XjB3wCMuxoWYIY7XL+sBrJhNuNhbF42yTvfBXmrY+ru2xs
z73rElPc2LnbDq+zsR7THfyJvHvjpJUHOCDx4cQTrsWKy49MWiHQ6DF5sskN0t+YqSB7NuWlEaEj
zejWbI3sW2rjPnABgGrZ2zbS6rfaDHFnN6LBIbIvnw760ptQOxxQjFBNEDw35PKKfSe5JSF8GijD
5uLKwPCGMt524ChbcJM5PY5F590wHIseHUsx/SmN0TxWcx59k8LuxH7Oe/WhGITbbwC7iKFzZBZ/
1aqsIk54QKJf2ikxHHFsjDmKeYSXXg19glzAaCzCupoHZxOXs4Q7AGJDIJ9s/TaME7fjsbi5h8OT
VCzlMsPVbpMvKCXCQrgqCzPXSU3yF+0podVexIdRTwz+SDeW35JO5TctixqjaAuQUkoV6bhRREC6
Ks4lIZaz8UVgkayhX3DGRz3GtG+LOGxmqN+LLABjV1801TC/icoOFsGQlBGRs1khL3sF+ZrbWEdQ
62TVOwe6+rra1D40UWbLdoKZVlGpN4Nwhkd/yvtPEZ9Zt6kBxYCVGPa8zZRbv0lAoxL4ZRml9EFR
kBJsb05GMgbANN7V6GZpdlBdmd8tcEKs6yXB98ZJDKPet95cGICkrrdvG/nW0eoiOniKna9hsK/v
pD05EIjGbtgnzIXGUPLFvYGPGLehxfzlovfy/J2yveVjEZfGtTfP8XsagDnfqtRW3zwMjnWKE9aL
wM+77jVXns1BpKdKbrNFc7PAZXcHMVM9rU3jtlq5MzMsx3g5++6TimJ33MyJUaQbK3PSJ4o1+0vX
p8oIfQxwllA0MPsvszLncy+h7EC0m+biW9x0LHFdUZjuJuvL5GlhTGIcSaaM0odG67jni+0oDx4D
yPtGFG12b0+lBX5Cc9nTyVluHQ4sL0DA+lQxlklijZkdMcXXsWuinZalolkCxZo3QwQevvFFq+2p
jWINElqivbPcEpONaHCdHPasRJgYt71adh5GYB+T0cfmP9UHtU9Y37ptAikWY4gVtb1bHQv1TeI5
7XvHkHV9cOa6jeDkFd67AoCzIW1TLVjPimVIts6Y++/UoM/NxpLp6o0WY7LLKDXOe+w9ivKBsHVZ
Br1vQJODRiKY7CVJ+TmfVXpfoPvptmrio79pXNSm8AVKpGPAzQwMO9g7wVI2rYJWymB04/Ms4sAp
UUuHo5WzrKR2FX12ujRmhphk2E7qfV0Uu8bpSLUtmHmUgeswJtwIchQ+k83ez7C7AGLDVpmQntso
XgH2xC6md/PYCNvfQNmpoYsVY59FV5GyMN5RcWLib2oYRkLOV9f/2I3/Ekrzn0Ewt83X6r7HN6G/
fmr+z3qAz5DJmP0n/f89/WX349fkda+RWSe/2FZ92uPo/7VVb752Q8GP/shRWP/kf/qb//P1+9/y
VjVf//63z/VQ9evfRshJ9RxQwUr+2bb6S3jX/ml5+h+uJ21++aEfKIwlXuHhwKYEH9dcHSAoZH6A
MPwO+Ap0WQ9JzRpvyE6JArdP/v43y3iF0w8ukRTtDr6Jq6rjJwjDb+F+i40huhRqLJv98x8X/xMJ
4b7921AJi4t5thuvFne0w+irVk0PEZVrgtjzqrDqegeANB7Czi763ThobnUzWvgS19kG2fp8oUVW
BUba+EfMCgPm2fMF85H20KJKnTdGIq04RKNrXXewRy5XeYHaGVM5BuAwC4bKDLpuO0sRLJdUcbst
VKJBKDUL9CGtJeLXU+OlR38o1rUcixRMqzFzC6KG6uDAbhn3rHDsVAWk9vpH7f3fl/ZvdGB/emnv
6/KpSBFA/vgCjl/+/uMnfryx9mpasppb4Da14oNrEuWPN1bor3gneWFcykU0kCZv08831jD4LapI
fxXp8W8rxvbzjdWMV6ubGEaXq/Emmn9Cw85e0T+9sqfl+Crvdw3wBwObr1Xx5Kxv9LM+JioZHGia
Z7I7j+aDB+koEIvZPD67IT8/lOeQ4VrU/6tK/XkUHPn4QFA3YXNxehQzzTp8QYUZOEXWXWleFx/b
Ca/bUY8b9hrl3v/5eDhnnByRPR+gFqsjKmITlylxnv8Jy3CZIny8AsjDmd5TuClyIgO9Kq00SEip
Qpnh6nKI4WKWDbWQR8KXvEj5fonqFL1fU8ZXpdPftaIqvQthzMLfwQRVtbfPvYS+I+x9kP6W5l+L
NLqyNJtI5ks9nxJig4m4pUeb2VURxJA8LtrJJ4xTG8Z236dYkBUw9AeBvWJrDa6bBi5IjDtdtiPx
SJ8NA6/UKJh5Qyam6QSd+mM46tY8mhu8exUcQ4DX0rEe26pksLSRqS5AJGZd1wbITsyHHAwZ6F9b
I4QygrbwMFdFPMMczSsr+mArNHXvXGkUrRXOHYvjgVWZPxdCm8FZXhfSYVbWjwuMoaDKrTqCcTwR
QKRvbIgKXgMDDtQgClCf5DMmszY25oGnT25+LBb6lY3eWk5lbpO5cLG2M1OGqnbAufhm6GnCou4W
STsINHbS9NJAeIXW3tFN68lFCf3BD4qcC4+Yp9RteVnaRvFelIV0jnHm5+k2axajbja4ZhrxRwQa
ZXeEaIuVJyTf0qy/qaxv3xolzNEjyv00DeS8mO1GSSshA8yGCRs6GTzIt0U5xApkK66G7Vp/Z1/q
OHPa0NEhwuy559DeZoZnKPOixk8+Tzn2JF+rmvI1pTJbYIyYWWWVl720DG2zgOTgC2BVYvQ+5XhX
5Ct7vE92wmRe164xxXLSQgdZhH+Vism1gxaaU3Q5i3ks3zTErNQXjst0nVGSDtXdCGQMQfkKu+Vh
uF/bMee6YAgl3+AWyQFzrcj1m2LSJ+sSFr+fs/kQjUEmbG7mMPUWDVp1CXPeWQLFZElYlKZ6Wu/S
zo+cS6eHgn47x0lDWHpXVg3qlqz2zYJSyu77o6FyvQXhKspabGeCJpsWPjDjrCEgj6bB9rjA7gPl
bDt3y6M/WqbWBKSWDPqbMu8oNvvWE/m1LHlsr61amlCB474hU7n28vJeS8kaubFx5jLeirZzSsBX
SLNHmBdAHqR9BbbT+GFi9HlMUCT1bB04U1RUNykDvPR6xLnP4aYz+DzKmRpXXo+xmIY8LFrdl23o
TqleAJ0xEj8iibOci2zNN7qhYk28YHDZGjdTN4wM5e14WdY2R8opM/Zp26UuyqPGaR/pRLvpDlZH
VFgEU7XVeE8nJookwBahzsjDGYr8Y21nZX8J9zj3HrIYFJHVZzGiPtoMFsQBvngH3tUQJoOAuvFm
QtnUkU/XDXQD4z05jmji7xUSz9S/Yc2iyA5x5Y6L4S7SfLrKS9m4qvU+Lb3s7QWxYxK1jGlruud7
CeWjCXBqsmbYRm1Do5SNbgyFzVn0pKGPa2W3dTMnY/jvZuPUBFMCISAcDSy9yZNgKfVvSapkGwgQ
5+fMxiFGux3lCGN5CAtWg4dqK6N273a9q9/6bqZlFwusXG0LCdKLNiglIu0w49ImN0h6UsXd0Yfm
6LBwGA9aTqL6vipStwgGz43ERd437WWFqijf5HDlksDVaMpphYWpUCdHS09g74Jq2Ucyhmvt6AdW
280xjuM1oEf2CM9bEec8Kn+Mizu/8topuo7HMiKvJZgKYLLwz/vK6W7JroIIjMnHGnNkAzOe++g5
Zjr0mDclgTXYlF8lzCq86p0lff//cBxgOCBt5MjI6c72S9vQ+0IQ8wlxWcZY3jXjPZopP/jzYU63
5Z+bpEsKCqXJ90jc08PQinvSjTiMJjUfNlA5X0pdHrvWbq9EIkbzR4n4b+vjU7BqvX1gpYjpUL6v
jpbnU7CoduN5cXCgsZYZhwvQRYj8dl1DvjI6IJOYjAqoIE951EwvPLlTgPP7oakJWEUYFfDozuXV
ta6wcsx5x3o7KrYQy4tdL2t9p+vttPnzXf31JeEi8XYErGN4QzzZ6V1ls7ZLVI747Jg+U9IpFju8
W17yU/j1Xq4XAhEZDyQQkfP8i4H2u3Mt8nLEtHRYkc4AJHpU2h+E6IHtEGsESJKSw0jL/eMx/rfS
/xtT/WfP+pf29C0qiZMyf/3jP8p84xU9J/aRzCjB0ZnE0/r9ZAeQN81gCpyJ/9AWmo7N8O1fhT6l
N58zkPvaOK4+8//kBxg8XkaETE2Ya/HS/pU6nwnISUWMyehq5YYzIDQfumc++dPXstEXhcP4N5eA
aWdfkZ575WaVUNdQ4R2oNkSoLk+NW6sbhAK+cZV0EPPCKfWTG800ym8u8j788Aoneg22Gb3LTEuH
75g3D3VaJfoWVjSNrm5LLMCSWDerreOP/RN0eGkFiH0cdgMzodzGR4wFNMes57ahcmbihDbPXa2W
qjaIhKhfo01qh4OJ+KLZKlxSH42pE+pzhXTReA+yGCX7thuJHIgzBJXXjpfT8zLI16HCG458wF6/
9knOjA3nwdLMnBgzQ/N2QmFwsRnRh6LNgPknsxAqmmFtXdihsH8gDg5HDHfGBqmLXyP8cCoje9OJ
phUhylj66EETzpUex+V13GR5iwqq7qlgR+U5wQyf+RPiUET3HmJM3C0ggt3WuKvtp85N09ejIbIk
xtbFaIut389WueymtCVvsx06LPWwHaPs7OUy+huQtNQLYKHa0ZVKmyoKhXSHt4QL5mnom5XnkwOl
9I7Cuiai+ksdlUSUGZrTPNjdbN+k1QyjlvCBlD6AkjQe7tYu7YsPXjwiu5mqbywT8eVYuqSwZK2Y
tpLYJoQUArnHrhkNu8QXNv6C8tRXAfr4Lt/6o9BJuCsLw9sx9hz6YCII8Z6m0bf3TMRGWFnwYC3K
kDwiYtmEDn/0Uevqe5Vl8qrHMHUM4rHB1FDq1K2hDaT6bUBK0wRDDocLEK6IKL1RLM6BA8UbgrBc
5Jdu9LpkP2GckQVdn6WC3g2/DIKxO9DpTnb+A2IIEqdrlWqBB+F9CZYsnsDhGxl96Ng/0xDwTzzh
EnqZ+tAM93yRAoFCNOT3cqy5sC4XoOjQ0xcIa7Zb3CB609+bXt3Vl3kxdkCMNFZzAEXEfXCsYcrD
SbkmITaQz8g4auPyiyOdbtyYC64BG8rruaGaxcR82zuQ7JZUpjC9vAwsuML+mp4otValVv2p8OLp
Eod0P99GjGcIQEN1BhAqi+rDbJv9Jzz7Bf7TSel+NRGddUeE6dmn2MeZV+VY0jIUnDJSdPCeJ7Ms
0VChjI2j2sAdKS8xuxfEgueJEx9H1H5U93qVZZfkSCLcgwO5oE/LK+3WrGyxanizCfcRq5+O2YLN
XhG32LaXepKgFdDmGRA+VVbYWP1KFR26FdzvneKj5Wv5o9b3NRrbNDf7wKJM+1QoayVOlx7jFL12
KS/d0gXYx8Cv3PpQPp3QQ9dA62QgHwh6qJX3ViYYbjhL039qF8+XW1eMGbpmn/ITSnlih1yDa++9
SW9R3wDvdSFMcAI25r7XHnqJ/CucxjT6WjDwlDtF+dheLYtO310ZVt8EFNTl3TJoybUoGpjFGULV
r3Mi8gdI64kWNLz3bdA3ZfkG8iJmNV2jnD15b4x4RpgAT8OQyI+8MTPhdVT89aFiRaFCjaPmwoUW
agbWHDsPpp/JiYLVm9GR2JWDTyDKq0sxRvbXKZ2wczHi0bkikY8ADFEUUIrTDnBv2xRV2x3cBWZK
gBIEpYzjt2JfoQ0dNzYxKvskLX3t4NTQy34Uhv/d4dnhKdf+PRHw7VCl3RmWt/7Ez01+BZJ9uHpA
u1SS3/kFPzZ595WNqRKj89U9HbdhNt9/gM/81rqvwwoUq+38mhb7D/AZRiHIsw1by2ejB6f6Kzv8
un8/w9igKlre6oGsQxlZaYpnBKZsFgBcqiTjIjf0z72s1H4Rqb9JomG8nzQgYtUiqHGhol0aWtvt
n92n30B8pwW2y+HXsgK7GdBS2FPngTLgAqqyE3pQUSf667pahk9pF833fms1LxTYvxyK9BCKLab8
aydBrtNpJVNiJjh3k8uVVlnxdu4zJ6xJfNuAZvkvXNUvN5V4aK7KWlsXGrvzKttqq7lt14Rq3e7S
oDc0tpfcH0t0VDQu7MFG8dYBiDB2jIT8r93UKev45xt75nDIneUq6SOsNb6LF2+tHp9DtF06xKxy
Oa1SNJI1P/kQ1ULEiIONiCoVLDmDpt93rioe7ZjIooBJWPPOHzCjWBG7LIitanhHk8lg2JmQ9yLh
bZvyhV7ytOtZz9Jd3+TVGtWGHnXuNJoSMWYsDvO5yl2660bLxgsNMtgLVEDztGX9fhisXymYaYzx
Xzp/zdAgNL40khwlQJVGASo9ZQfWuNTcktbUH+ch8a4Stv4mHPM2c9YRKLtCXkXal6mM2uROmnry
OnWHLg0rzGHdEFRufsCBkLD1Iip0LJYNNRDuh044HJueZCsfuAkspLdIuLDccd+TVqJ2KrHGDN1k
Iz7/+YmfXyPo/mqHvY6jWGnw+Dp94DCJS8X3VgbmkOc7J9e9neTLC/BrmLZdn0wvUHLWccbJ0rGO
E6guSfTigFA7zw5IFTFMHh5WgZHoe2EXOTWOsxmjAR5g/tGL2nsoCRTFHYMs8TjpzoUO3FN5/b5y
KgCXPJSdNr7w3rMu/npSkJ6gTbN4Yld3ehdcii/KQOLQE3xT7hsDVSsyu69Ll3tgpVgpFLIrwj/f
+fOXeKUbr6ALt4CVnKrh9JjLmFRzLIC+fDb0Y2Lq+a4quvGFaMffHQUjSA4Ed4fZxNlRBngQHUY5
GSpaAPdpaPttBD/zhfv3u6OwIUAdXNPCYTmfXouaBcLFiqPIsYiPBgJ/QECq2r98x9juvJXbjLEk
W9/pUaS/Bu3hxBDkqXwqhTV9NGQrvrxwkF8+e9OFpI1XP53wSiM8j+0iTbSrjdH+3PoD676OuhIl
ZLrgm+gYBeh0o8fvu3iGwR0LoTEkyRfX3kLQgf4gp6aYbgDuavPGTlOIMKj83frme4l96JxMEe68
9LU89tiyYMaAgw3dwtzRgRGMXdh35Qhh4tJ0Cs+6is2YnxWDVM1FgksFu5DSDWSCXZQNh87KUMpV
LYSpgFRFcbtICDnBUjSQliL4IocY0pS/lxVqdtoVH36SKm14RGTnzJ9628izTdtP5OwsqPBjPqxm
im+bMbYOs2rn4r1mW8rFRsbVuqsiIVL2zWCh1XqI6iQmr4SXadlOvtF+9mdNi3dti8wy1HsnKzHU
KSyg1rRNxg0s6kkE0jVLLItqs9E27Yj6ZbeSuQhdEUv7HknWWG4GHd+VXRk19m0l21zfgkB7wwX6
uXHZ5EiZjE1fYDF9LZpOJpvJnBHn2Ojfu40AWnzrYU6og7olvrHTFHP7wBAqmkKZmZ7cm/1QuZuI
/MIh0K3VsqE2OtvYTkYxMAkfDetAaa/j9bcUtXX0DMH9wbhjOXq5q/EzTH4+1qqs6fFTweiryclV
2aFApIeKm/UO2kVZ9FtFyO/datSGVzHb940y03YOYm7p2hwh4l57Rw12SbaMj7Nq8q/tZI0g5nGW
+9uas3/Ap5eXAHT6DSIqQ7vlL2sTLIUNp9y2OQr1vQmtUG1pfpf3uYm5zDXeWQQMG3Ol+zsfu82d
EpgRHM2ORfgCxWBPllNr5cVrbewkbuJMbNKNnSU5me/GoH0wWoZ9W62RpQQEbstHzxrLTxE5sEVA
eZqm1wpVfB1AQIVDxsqN6Hd0W0VnPOvVV61BqrHt57S4TOO2ZtZI80msll5KotdiOsWpzcQhXWPt
N4yBljqcuqI71ktSZTwJu5pDXi5lbCOhGfS/Hp1bSDBQgdzOKtF/YiZlWWGVztYncFxP29rsEDrT
QPwFdomLvfZlY+ToI91syi4iHdOrYB4xH8NuN5YNfnCyz0M047WFwUqHgDAFJH5SrgTzdyRA0JZZ
rfkJi4+SpTJTJXtwiSPHholff1PKuXKPsJsJcTOqBHFYnltXWSTV+NouyC8IJXQpMzRxITBh3cEw
CyF9GRa2Xr4LmVHhyrIlJpq/lm1Gfmt85d9gUar1ODt4Yt5Xaljc1wM6+0dHk03zmkFyHD0YPUO2
CznU6cWiy9EOBhAGGZbdWCVMTGYTP0zmK00Qd9r8mE0daja8ikaUfbNrjLuO9ISPyk+nOyspEpO0
gIjs5K03SXsVwUV2thOQSZxtM6KACVFt5suetAfRhmm+9MXeTHK73qSxAfbb6sjJDl41LH1ArZrc
a1ADm9B1K4Hm2HZn6iTWVD/0vIRsrpogB+CqxXeR8FWtx1gJtklgEuxWodxO5RuhZQq5HpV8EcwT
CsfXpjeg4PdMKb7omRUZewFbC89kArDez54cDWIMMvkltXoXyyrsMrZWo7NPD7OfbY3Kx0isyrzm
EgKZ85ZTiq6jrPPqoKorEwFdXnTWZsb3+ZBih81nnbVEr4+0y/ep1QqCSFp/2jh6Ia7zxq2mQEbY
MAYOfLB4kxYZ9C09bfwL9KB1e+1Q7bhBllgtplp6E90Ld+GKx9KKAcAG40YT8EKP5EarKWTu3OlI
wf1h2ZMGuUBbs5tJvh6jfnGODB9FHFb25Dt4UQJOBSXeJk+t7alLvTTAXchecI2QxJDiHc5jPg7G
rGZ7ZhuGQHmYWFim+143hMwGyzAmpTzo3cW4XeY0pcfX7G4KE8wVjCA27XLDaNC48FKEKFcOvIzL
SpLizo3wm7uilOssuWpB9GL8v5Hmw/ybAhNjtnSTeVkPI202tW98H90HBUnpqW5qDafNRVp24JaM
+7Dk6XsAn6SpCZryyBIMJow3csAfjc6xcXAnCXW/HLpgblz7oy9yA7U19qHdDgyix9eOxPQKaLXU
XivSfvNQJ7hCDxkddZ8F1kDRTjIXNwKNuDdoUGnZ6tspayb8CSwr/kAkiIu1XmwmRmhrtWT4XTva
Ldp+39+Ug6rvIxiwCQtamvDiFEP6Nu9n78Gfm+hbOQAIhpqkgr+i8Zo9Wl2VVvslaeJvq3WBONq5
Vb5TVHgoYuPOHjbJvHZAGFdYbiC12POwa2xbQO8IHgqfNozB3G1eA89NVJQRHJgCcxoPhX/pPTJo
be5srage6rwTBpYsmMyHCAEbGdp1pa84jKPUFpkUCTlukxXzATt2ke8VmnNkDtwQ4HS3ni6STvrE
m3l4y4W2LafP5SgqnoSjy5zdVWtKngHq4aDJ7IUJPUl4kYMnE25WxtLTo2BJEbRooCvcx2KtKpmh
1gqzK81lotyb62flp+tTHStZ3ojFqNKN4+dzZQZD2oo5KPDpANNudDfGYx034XsNQLpoQ8ZLvXtR
8/9h/I7fPDzUrHIxaIJqq4D8NgZBM2a8g9Abseaqzvo2JMIoNzP+OhWmjnnqOOXme8n3XwTqb/AN
n1W/v8yY7sen4tNTS4X8jE62/shPAiRpVgacbfyGwXqoiJlA/YCgDP0VsMiK/iADhcq1il9+YlCe
/mo12cex+DtugoTpnxiUK16ReI58SocgCZ4CbfIvsMn4e571bMgOHWKncJZHJWXSw57PxzUEY0uO
9Hqr3G66NTAXXhjq08uSF1T63pUheWV2Q7eSl2t4Gf0VJabhvn92w34DRX1Po/gXFPbjNDyYdYRx
4TWM//FpU1KBoSBPKDmNFuu7MJrhbh1rz18iRhMTBlXLYuKe6jbFh0E61EzkWaco0p3cVoeBicGt
4N6LY0S3b4UiibsLJ8eNKyD0kZY/c0UVv9SDn7Zr373gV5jJWFU4PEdrbYefEfHwxsSRCyx362G0
TS0MfJdGbn9TO3pzObI5YHQcJW+6Hvs8DePAY6mzI2dSGJfgxx3ek5F06Tki76Uo0DMH5B+nxrnp
lv699fLWU392ahjecrM1BmU2ipZLVzkEPimoJTMAyK7rlzuC4a1j1Zno1DTDOMDhbjeFgYHrCxjT
6cz754nAdAWngDFJhOvpiTC+QxQnE7EVC5MGRgpR9ZV1tnhtS23aRVgfF0GEiA1qnXrJB/oUjvh5
7NW0nyZU16F4nR67jXCv9yKX5+PgkEERC1AQpEOm7/IRq6jAa/BXYlo1vGTa/7vbD6Jq4EDNEHfV
45weuRvaSJ88SFxVTLI47baPFSxxoYeOSRIcvalsj3rl4S4xDeLNNCgjUAPDDVhl/kuCI2M92PNP
C9KBC7wMeoEJPB/52WvqLF5rL+yAW1rGXt+lrpa1m8ywYKnU63BnE/dVnV20mQmGtjhz8dQYi4HZ
KjyWp7/4mbNqgdQADzG2J0vhnLs6CadaIoRIWw9PHogQ9FA74EkoQENOJs3kFNFjCrgaggYWNxh8
qoeRmPG3WNntCiTZMjBH1TyyOWpXc5baG8Xo7SCXPnphQfr1vf2+LjIggNOLF8DZE+xTiIZrGDB+
E8lgQet07VA6c3PVt/G1CegIniDEvVJNfHjhHq1Y0snzWo0J0EJynwT62O+sgGffLtPTaIT5le68
Rdd3htmoJMRDR0PNpTX6I3nVJiP1YvmW+8l8INMuWYmI6S733JcCUL7jlifnwhmQssmjgkfGf89x
ryzO9Bmzm51M02IMGJ2tlMSaZe2qZ+r6Bt5BpS7Q+ke3i8JQ4eiPssNxM509f0M8yHLXFVjxURRr
xvjeiOJNXcW2tuvaJWtwQR3acWfpyrgCI8FnpDbLucf+sIZwJtyi8MNcYWv0wpr06xchYFBhEg8P
h1yV794Pz1fHrMAmhA563AnokodxIDKeggnqRDKlGN/V1s4iZphWx8w+z+OoHTxjRkr95+d8iuCy
OnESq7KWf9iZ+JfTNYIlOU6dmjxyEzNWKIVwm+if9My49nv3oSoLsf/zAX/zMNlcLdQOQIwIMmCh
n2wK1tDOjaH8ARd5NT3qVl3vcjhrb029qDz4yMsQNl2DGTHux1d+Y+sXyl6SC2bZ7l1Vl186YqTf
4X8E/gVp911TO/HWHe3LxFB1ESZlVx5sQiFHDOtgnoaphtGKg6vh5z9fx1k62HrnuA7yzamqWEgw
Ij67Ds0SysujcdejCxOIUfV+69RD90FosYRQO9qHyB+SINXi5tAsMSahZe3eT11zp0Tb7Pwkhgkb
oSwVbHtbO7XpTnPLu41ya9w0rKCbP5/xWTL39zN2KLGIzmQEAlx9/hn5fa6pvp12HmbB3yxoDfAE
p+HWJl3qLokS82DywRwH2yzfuNr02a9q/8okjnHTgfGk2yVT2pUHv/ZtDVHllnZ92PQajkfBHGHg
uMAkRQNQzbfZ3D+4sZYfxza61qwsYwQBhgircxxvCG7KX6iBfn2J188IjiUicfTB5+uD2XsSySno
SDSgqexybdiO1ljfUsmpY4Rd0Avv8K/Hw1CfOk7A6HQMPC1OH709ICLPIhtXwHmuPlj/y9l5LMuN
ZFv2i2AGLaZQIa4WlBPYZZKElg7AAf/6XqjuQfEym7T3rCZlWcxiBALufvycvdeej9RjoxTxOMlv
Ollu9V+mC//y9yEJBDjCOQBAxn73900DDCCnXiTKa8f+4BdO/UMD1H7DfbAk0338a6LxbzUlszic
cjimDhoIPqdfv6BXV52f6/meDhOQgsXyEFiOffsiS+ze0b5691rBuTMu2pqgRDcohBd4r0x5dONx
8eb81ZptHbjS5v7lXHp/UbCOT8aEC5IMpRwL69dPJuch0ESZbWlAS/pEjKbxMc/gVgaNu9xvs09G
AFauH/O8tqFldiL58xr6t78eqAKVHKuftf9u8+rHFsiS6PdU6TWzP/qkX6HqnLRDpJLMYqYZpc3f
feHQ46807y9f/t1E91jBvANM9gLi9LDcvH/xfHjWFiAYmYqemiX0l8B5nWyaCkAfQOhXSrwGa+c9
zrl3KUm4u0y6tz6gcceagmWxwQg2YNx1q2Y+lcRbfvgfPh3G9ziC/kPF4aL5PlvEpesiW320UpdS
4DzZlfmAMLK4bUCEfZaO9Y8v2/G5YFUd0zH95c9/++/1LqgI/sOZSmAMo+931VIpxl4RL2ClFWlR
2rPWL/0HyYBc3leYOO2YHEEXC/XmDjO9BzFUEaaA6YwXsy6BCgNw/Mu6Pd6GX+oWPhDSDsJrkH3w
rd59oDxjgtHWpN2am2R6hN+nxTTck/up1fKLZ8y3i9bZlz8/ht9eUf5S1ggFv+nwnrxXHrTKzqCg
GXZa58Liohesxk+a/Oq0t653soHw/+MFnXEG+8o/Q2Y5/KWkODoJ77820+AjetKDWMQD+HWNboVE
qr26bjpn1s4IfVaqiupSlt1lN/XxOvU6GZp7uTD2qfkjt4W29vLRmo1VxF010pkvi6zt/7J23yXM
sHpIlgGaw/Af79xhk/v1c5Xubs6GuXgpMWC4klRD/z2imd3JaNZXVSQEWAKih7aourjr3dY6lasQ
TAnL2b0wi6FbPa9MX86B0asg7eqd24O1EmwfD6pwXspSVmWolYvKTkKaLZqGQkP09ucf+PddAEcF
ahlusnjvEAa9e75Tj5CSYBv6IQSGZOejW4LluhppORRrcfT2utwmgxRzRRVlAVxRECOeHnm17eBo
h6E3n2SZiwej49+MBoazNK8B71Z/+aS/v4qoO/AiIuMMHGyC7zZrj2jzpmx54BrNnwO8TIbton8a
zSa4Y8zVnP3R2L8RdnDacUikf35Mvx2aFDgUaO6hkDa5Wx8f7r8uMPZUFBlhbF4aSEt7rrt8fXSL
QL+tDS4P+pSNfxlo/6d8+nW1m1xOdI4GYtgAQr17vWgwwNIoLI/xVbd8I2VpOzXceWOtsvXbzAIG
zzTMkWfOVD/yaZgn9UZWutmwEXna3N6TtFRDdi/EDRPm4YQ/b9SSDpdU2ObK/1x4g42UQ1Bf7eX8
l63qXSjZsTjAx/vEFZnUGejN3v1WRaHDjl1KPSWdwr+3mDW/Gp0lbvrcyD+2UDPDZkNfGmV40m6D
3ckiGr5zzODSo3tkVWs6unXexX/+Ed+Ffx0fi/zhQwCPBRvtyHvS2kTLhDwJS6WQ9RsRS8498AVm
NnwoCbfpP212ofcXuRtDEdnm6vZJu0wuimHSx3FsOCv0FA3evFiq6Q6WM7R8aJO7vJG01XVsQfDp
bwdTFv+bDx5QbCPCou2Bf/zX1483wezc9XBh+9vh5wpa2SX14gaPnecS6YYVa48yWCcH0HLxjaQy
DPl1Qd+bH0e1tcDTXhmdlqIz2hAou3desq2n1j4Yo6EwFuep8KCM/e2D/757c1odChOPzYXw3kNE
91/rRg6HKNkwVApm1MZqbhnzm1P7D0Zj5U8dA/K0JYPkK5477YlxjHj1+6YiMGHr7quZhf2XF+Bf
Ps5xNcXzQw41KYLvKq4ZqRRzXMdIXU/uaZ4BjVtMwMe964i7TLgE9YrCu/q9DK69Nm/3qMnaO/7L
xTP3/C/wpn/Zeg8xH4JFcNSsk/cnOplUldmKjQqn7E+NlTEB09tBPuPaJdelDcwbC51GSgCEfpu7
0/Jhg0saL7ZYE7XseOKqST32ttVEgVibvwCf/mUH4gaEiQTLOKfcf+YF//3TmV2Xe5M+qnQibsq+
62lfh6QdlcMjUpuijwA+F94nDQ/zyTE1qcPw2C3yv4KcAqhpW61Pi83rjTv6Z/SSM4aYbuxnPmEL
Wq2K9qrMziL1gdn7EI9OVvRpQwKRfSm5tfztUf/LD8+09agmaY6wAbzbTkEl11ZVr0badeiqygIP
rgCun25VDh16wgF5Z5nUEXLNXzWeyaOFau9sBZlgHMvB/uf38D9cvV93dw4yZt30stETIVf8dVm4
/HrMWHkPC9iwl0rvuvtu5teIDVgqoT2D7593S0Qdaqck20hOt3ShP/ot4o1iXLFJzxJ6icFewc0k
D2y0IdakhzW5qpEqCSYJG/SYr57DSF20RfV1NMcUR/H8rSTQ5EvTeu7HP3+nf9nzucKah/IWhzO6
5OMn+K+lTuoUypXJDaDbO8ZDYdTWnUv4dhp0Tf22emBWwAMNiQnnhsFGFvwgrfsbP8QQkypTPM96
/dfMdYu/8tfHTE8MMB873NEZe9+jqDCHmDXzljSnUXQ7uWK4LXlfQ9rKKjZXYz+5TbN8DjiV7tkX
yOQ5RBTaZLiJ4qs8KMJSwj8/pt+r+COmk4hVbjd0yN7vQKuwkOqTxZD2u+N+2qu2jBkU9XfU9GsC
RkP7YAvQcX/+S//lfaPly7vGXIzJASXFr79NTTzX0vrcHYoxt080Ps3zDETxVAn0QkbRtjdgNvvP
5YQbYxC6+1Na9RvYc7jFLuIqUAPzdKc1AU5u0+puHJMcOQ38Ulgr0K5hFwTihAPIAI+qNRfVDdlr
v5rVKwfNrdDU5P3lKSK9fPfTIr6mcOVcYbKGrPB9171uJliO7qonohynILJwdKp4ZmzwWgUmmbna
OkwqnJlI5DGb8FDH1mIGl62dxQH6hhCDsx+XEwI3Sw4fiWzN4U2S5KmSTay6eb/rliYJIlm36SsC
osOspfsnCOKTAMYPtB/ZmfvqECXyObMMCPjA6T/2m94TWlwAhRqcrou10ZiHZAkaqvfKGrshzFgm
dUigHrRIHF3ysV6Mmv5zgUP8CJrZvjodEIhQAcOkq1lnzdUiHEEm0MyMMcKZ3ka+O2oqtg0SFxH5
OT0FgYtnA5C6Lu9RY2hTtDtW9sSjK62oIq/hx7SUVpVq9QbqoCEKa71ZqXKys7kKwJutOQvBF9SW
+kKFUD/RyJl+lqYJLWLny8UwVlUTMx6QfoTmQSVlL0YQ0WulkzkmkE31myaInwS0hQvHc0YDAaPW
cFewdu1myebxc5bZA5EmTG+5LWmyr0hd0NH64PzjsG+xUHPVcJfpLJxxvYhGzVNq+RViOIBXdqKv
k/UQiF3Tif9jxpbUqilcQg78ESwUtrvsBLdqME4WXPJnHh7b4VQfDyqrc+Qkjgf5yehd7zsRiS2o
jT8vsd8a8IcbgCkHiEyT3FFuKL8usWGE2l6wpSetURrXSiedTCNHIDRJVLizVNsQhrk1JMxxiF/t
3qov3B+Nv1zX32VbM9RhSzmabcfgm2vze8u2bk9K+NwYkx054aWps/zaVY6eNH55ny+yu5Bx++IL
Dfwce/NNu02EKJAQhomRcNGcVCP6QKX48eeH8/729H8/FTWOjznV+E2VP4zs/nD0s2RCO/6jgR4X
bYs3Pa5L3nx28ub/QYD+vw7v32oXdjhuahywZoBR/jcu5gDVr3On1Uv8AL5FRYLaddKL5ou/otiG
08/aQHtyr0DyXYSClY6Ydz2uWUaJ4w9mPmOLqoCbv0/tM36D6sVpBzRSg+fe6ahdk41wQfBtK5ED
ti4M/W9vE0/o/QZHYWi4OHbovOiUX+8q58Amt89cmgzX6KLcpLe9yb+MkEdIaZnmxQ5dVDHXrGFD
O+mNpV5G3j+EN2QeBKl0DHm35b6Qp1puqo+NlUstuI+y/1KKSnqh4bWXuQCpEhmd0N/ymvy2aO3K
GuyYP3WI+vRh/jh19o1GTlt7IubRKa6jEFOH9q8vtqcC5VoZ9ia506FCDve5cOHDRuNMnNOJ5p2P
mGzQwewJmWMi7KsNy/u6EGF4yf2mmx+DDCstuY6+cz3u10Fs6pPhJB2hUuTHKiSm4B7LIa0as1bJ
YW/85i1j1xBfVKEgxodG4XiYdAXKKkPZ10qRVAtocdpvVU1rLK5zfi+adtN3NohmfqUJM30rps7l
l1xy5J8cfUZ7JRei25mlM9aL/RbmGwrrgYWgl4gyUPXJNxtLk5naW1W1bGmuIU+LewyYULp0+YWx
WL5FKOXQBDRAzhBZjkGzEDKqY+jk+TswMZrSl2djKJvu6jUBjueKELADFqmGE9SU7M402dp3fVDH
szafsz6gIELmBIFlzRr7HzYg/xHs+jJEeE/xZm6dFjBvrMy01UFG0xcbX2wIhNo56xV3Catyagc/
byMeCEgYENE6NezHJdDtKi5q3fzik0rzKKrcq0CbAEpGuApWhG1YqFeC/CaZqMZBFtzP60TRvq53
G3BLxJ8W37GXbifOzVY5FfIwT5sSjMku4UGa3pkp/yt5EIRbLl24kPnSvADEIfLIybziusFAPHnG
lHcvJc7sNiF0Voyvpmcs4tHz+m49jcTkTcmOG/p7TfSNcckdzswEYpjtJmSmjh+0HANMSooMwQt9
a06CiLwZY2yx2nTJ5rKcbgi42Mne2W3X4z5fFwgkehGUOrjOAHGltZaQHq1y7z4E4Fia283nIcRe
BmsGVGC1nFou+nOIcA2TCXgmud6ua23wP9b1MtHVy/ssBTHiV2mvhua545hdY6sjHAv4Qt09CmN2
Ofn9BZexvpEGEvM2khdJzFJ+R2qvWSUZGsxnEBS4iavFz7ZbZNlqeNEUWkCkm0KXl3LyLLieSu7a
aescfw1tHEOMx7a6rW7V7mWou7F/8a1J/G5Oyqyb4mS46xpLGvrtjxr6LJZpqRf2tR1Wl2EKfx4w
6EoyUkRmz2JFJqG9S2jS6bQTzR+Q80kasuqBVw/oaivtHToSsS5pjq7XS+FQI6QShj+cccKNbOrc
WrjkyeCrNG3hRq2REUFUetMtP6Rgzl4v24X0HLJWM78MXiZoG94jGwp+7W42tjxe1TGKkUxBXxtp
TpxevoDHkS9eHRGJs9V3A8Zz8tZzStnUsKdMxQr7E5C53JY2wFABlRS6ooEv196Dl1YcOlbQVM7L
LEr53ZmWnu2tX9sggpBmidSUTVucgXczZUOHaIlwnNT0xTYH7BzD2nRjsorB6ELNaPo25DhFyToT
ly0vulktSyLJ3v5Yy8X/IT3d+mjXU4coU3PmFq8esoAbrNPYjpdW+hhB9g5+ZI2Mu4swQuPmtby2
+pb1upwTBQj3o8u4dzoh3pCKfp6mVIx1xCZ0vkc4ixA1n+vHgjdmjha7G+Ynr+CLpohdqBg3VPsC
dtQGPoWg638qwyenBIQYKm6gp8p+0udhvko7o+JrbEVYm80v494VAAG+am2NisdcSvaJHsxqj/TW
wBJECmRznkTuwfzE68cCclsZxPk66zOmBn9+Al82f1BiImdFrMSq3pEkKwb0/pttfggsYePxr53u
puWCZSaCIukjYfDaGFmmrW6lFGT7ANSh3axWv0ksD23wRdMwq8BmKSb3OXcCLYuB5UvztG0s/dNG
Rbwm6FzzDwseQohfTO2sCyCwDcxW1SyXehn7F0EfwAgtdyZVbis15M8taq46bYgKggAQqLaOR2+m
SPN1gRl9RN6eOPTSSCVdCxcGnWXNXtii1y/QY/cOlDBtzM/lDEMizPLF12O783mByfy0r9Zktt1V
ozqNnKCdePYdzvHTbrYQ/AmAM1/x+4jyJdNKjvKlkcF07Qvk8ueO2pSKbV5eh6AZbhg/5097zRrF
MFIZj+S7uJ/X2eu3U63r+3K392J78SxRFACFTUs9zGSpuZGBFJtwImGzxRa2cgmkGeetYp5XSi+e
66mg9gPggySK0J/m8Gtk18JFw84ZXZqfCvTIE1ScoLRueA9ElpA4Oz/L1YOPASReQqri3yOZdtsM
D0OJNfhPzA62Pt2MIfhRVD7PBXk+LUr6w4OAuGGrMqrgZj1L8muHy7Y6241aV7nE/rF7hZPKOQUx
PIGC1ffJKgDhlTTfgoXe9y6R1MW1HPc8JRgyw1/BP7LOzWpDYQqmyrhOJCz1WEkRvu+D1QAToO+9
XybfayBDm6QBxZLJ9LWcG2odv7E755K5CvWHtqA6DpbOhkbJY72vERf6kddaJsUPJdYNHGGuaitw
2ALosHL0aGpd4wal+MHAzMVGzPfgM5sl6nUBr+bvNMg2GszXrN44CDsmIVQFJQ0vSyj3GdnRDMWZ
gI/gtW0Kqd+3jM2KmyVf3G9o1wJwAL05F3hApq6iF5FPbdSZ4/xWzHYNmWMht+nKLV998bTWG5J1
DaYVyI4STmwrKebIslSzh/jE9udqd9WcNErbvi+bp795RvOUs1r4XONi7BG7Cw2mxWrWkzv0NW6H
Xreesl2ZS3R0uZH0MYEy7rRKd8rQzWvtzuw0+uUe5AONvyPQ23O91u2abnavoWD3Gy9uCSnLwmwn
d3j2Fk07VziE00E32vxDeRhV6W/Wy1naosjvBKDgkjeF1NrogKWUMMJRtVzoyWyXvs/N+VnByACR
qEb7h9cVm5FS82n6k9ImUMSsdzdLia2cn+zgCHNaa8GbSklBddSpgnJY4IcLuKmrvI+KcQ6unKv2
DBcsIx10Qwm7nhGze2vKruGKZGpWd4+wtcO/RsI+++dM7kCTssWyn8bRkkRVyFo7z44cl2hkIw83
V0ra681gDzFGPN++eF1m5HyKSWMg6M/aeZl8Nb/R+NTvepe85XBnaNmEOZmDPRgbdyGtbnALxpqG
VeshzjNQq9ZQgmyk/glScps3dQKDPNOAEKJwTtlgY/fSGItWF76gmz33S2VeEKBl6m6UuywebH91
JmR9UJNPNUbenzSdLHkF3K0TcYmrLlkbuzUTb94YULYi6D7axLd7JD1gJWONltZbza0D+4SGhiCe
N8Dp95KsKsjN2FHGsy3qyY+z0fD6mMXee8nBu2nhzloYpOBbukXzlhut96EJ/I6gQ3dx9dC0m9F8
DDrBns4cTQBO1jbvS42fwH8cyCc9CIc1+5A/VMV6JlXDzT/rjMrysyO74mFeWnO8YQenD3PQgO6l
3wb11ZJQr8OOEaGKvA10Xlqr3HDCIFeLvK1sFuqtpWhzPMjBLptL2cKgSUwmDY/FOFJhkHsCf3TB
Rcpcu/QLeVsEi13cjGUhK+TQ6JtOvVhcCgxxRCHi2vHi0rLaZ155FC0lklg0V3ZDRJ9HFkmfGv3e
3BgmF80Yo7brJbY3yFvTyLhEcAYbxh2O+jWj+2L5b3NBgkeS7Xr/vcqaw0znt8OFvLQxjyEcEoys
67XzPFqj2Z/JI9ashAsL0S0FhrPuSHHLVdg3G+Ree5Z8kg3Etoz2tiLpsKw17iE40K/oTQOwKEPF
I9RGjmzZLv4c6SicDkLPQdErGQEn0thL6h2ojD9ye2XwtTWatO4rzbXOmanabxYJli4kxsFHKDVj
MIw6jPY/ton67dKXzdKfSID1uOiPG9ZT2fflkGhalrdpoGFPC4E+LX3qk20R2qBzbIzymdCeCTFT
y7VWhy7Wae3p9VgN+DRbZ5mjSubDR+aV44vBG41HUWF2wauySYu92d/0qMm5ioW6X8LsqQ27dKJK
WPOJaMayTAgCtV8loPafsp7K+mZcxlowbrRgtjde6ya6PQzlVasCKdMRy60d2xArGc9YB/HU42p1
y3peHnMCKvx0Jt/ujXDrujzh+tSrG/be+UlylXCTuWqd72MnDS2PdWXphHna7U05592ZPncXUZ8Y
PQNIgjDeAtBE9+VG5R22zbSleV9J/zWY0fqBVhiYVwidq0JCR1/0P91tF10ihAGDptQGqD6Lb6vX
Ncf7d2GilN22sCLdqDKNyY4LZLAiNYyR++yUl42fuNXirWEZKK9K4ZN3epz5XfG2eMPoRL4xTUFM
TA5ZmbXJl249v0BmAgzge7lo5UeYkavLBHnYXujbFc+QlvR/eCugWxVUSEdqRzaoC6X8XNznAwbj
eHLW5rswyOKxd6+xwE9q1AfeXuDQtT0ptqfsCKCJTbOfEUm3BfkUjjEa5gnLA/bkmgLOuy1UZ/q3
Xjfycfod7hbonYCeweQxE4lcU+aHOoUy9cFq3WCIOA6qlcpjN5x4o233bKPp2mK1Kp99ojzIPORt
k276SBVU33a2ry23hae554A6zryz9gVjIsE+QfmoSXM2456QUrBLpSmfCS6iYQDpWhAewtHifWDK
000JqYw1xoxcC+aEZKLRehjq3Tlt1UIwn65lQXlmxQRfLHSgSYacnEOAokVdArN26KCb8A+jMSum
/AOMMsoBmPoDJWbrXQs4QHusjyAnwVMJPUsor43+Cr229OIJBQnbE4O8s+9tyqctTBfIavTVvhe9
6vuoKlEmRX1lKYmnkyxafS/0Nzl7vkbQgNdfUR7p8rpvfWNHNB3K26MtlZMcAIeCtHqzcZ+DnQ5/
Y5CmkHaDya7veIOYb4j5XfsTRvGMiZTK7T62iYu4yTxXAWntF6NJi6452r7IKF0P88sqvYg/6Osh
er9y4jysselVDb1nEbYVwLHLsMO7uHGGQKdPHgDFLfsyy54IM4ChlhXSAWnoYf2tsmz9WigaDOnI
xH8Hcgr77KHog6Z/DcZFC+6txgtKxCyVR7MdATbHpC+/TEHHaUWRRdnQMfSNu2IhZDbPIeyHy+Bl
3aOvUTFfpqrLzIu32w2uv73jTBkNUYznTR17ptaQjE75wYUZM/jiTAVBAEL/uHGX3ZNZUvokqzEM
KgXVZkA9HersrSLFsU03MjcrZg4o72PNz6oXDhnXPTN7Npczr5W+YF+hbXajOaWlP/CUvW+F1h0J
2KTF79E0DnDYjQ3HR9wqZfzTGnTlo0bf1fqUDfizkw7vNFY90q9OXg289KI2eVwSxdxcK7urjZCo
x4O7Bz/4cwnTZYq2fiNce2nI4Y2Cgrc1GowiiGRH9yBefPQvcenZ0yflFqBV2ZOcKdzEyN7Qk/o5
nRaUtUU6IZLjbHK2Zb6fF4XqHWHNjC+/18o7QjOkQb1IjOvFm7gOP3Sg4j9ufV29WWsN801Ytp5f
2XBVEE1BazEUxmJB9VhX7lOQDTtmWCMwAJM20ML0hZw01QG0ex7MWb4MmqpEYk51felb9v94ItaT
jJSsMXE2ZnYdjt3S3C11m/FuEfdxS9w8N3aMqIN9dfg3vsyMSstwKKT9LaDVlydtlXXDHcDoBgHe
UOZ7VOjc7UNd1Yo2HX3J7YaMD1s9DTVJtanXYVCJBK34z7L1qumGN1KyE2vu6n2xxNR+NqDmz2HH
4rQfStKknSib90VeiFzt7+pCa/2P00zux2PnFtOVGBvS2Xpq2DYKyB7hZuHmeJQ31KHk7qwDphdi
3Zsfq+d6mKJsv/rJjb7vTsSKq+ze2XaGrx1RR9/WbtMnBO2Gf1/ADh9CPprpn4xy4vOQ6VATA9sQ
l4b2z55O9IzKhNF0Rrm2wXe+M5Tu73F5ACgiy9Osp44uj0FdnAc/UMEtZpLLttLP1VAxFVxXr3ks
BmfHy0uruOFKKBcqXbUEXJy69QYyhEmjyysKTrI9yOY0MPZRhhrfaCc1uC65ao+M00Nm3qIPIfe2
P5DYwF5oFuMbXUEELE3mYz7TlRFr3LT2sOpF93lXdW1yX9rL7BFzrvmlmja3iF2UjEO8LUKrowUr
6cbVHlcHVRYp5NdCF3YZD674SZNbek+BVW5T6vhSm54tjiU3mRCGdOmkPH9jd8ysJqYbEdhXfVFm
cxS5uPsDzW+LO6uT2xTLZgL/QSw2bxi/tbw4GScXGdL+gLJ8VtRtG9f0F7HTybj687i1VyDw+h2o
kPJFAjymAPD3iotOT9rRrDTzNJmTX8de6R/xr06j0TUc1i0jHLvm/sh9pnjMB681iZnxFY5dVEN3
pGCV45XBNHG7haV38n4IJm+6173dccJm2VcuM8ZYz2+LVheMJH05nfoCjTjYEO1r67JukFrK/ERt
2M30QobhDlXqHlwyBKkVtYK2O2mwVg1h000zjaz5ebWPboXnQ6hYlXMaEVp7D3pX47+ZVb8X/Fvb
7n6iezm0yWj1LU2WssWCzzeuhnBHuyiSDIfVeh0bzdFeqszS1XU2IdVh06/d4AJHulrj3Nczmg+l
8LXbUqxTnTpSSqKk2MrUzdpRnFqDs1Jj41EdqSHaxTxpe29mtCmCtjEfhrHQL1SU4DBmIO0PknrJ
OBPX5SFdh2juPAc0PcXXUaCZuZeNJZvrRojyZ2gg3jd0wGYRFd0MvMhtRuM1A8X4tGY4MSJ90gWX
hamu9hvsnXN3ErnlRNPEaR6O+oBsax8BlkVG2y37rUOd90npLoeSzK0DleH0UApyV/ENZwEdMLbp
mH2BNup/8rrtEMdn9J7ilqvgTq9S7ElNHfytr9vimw5p4SvMLrGffU1mqG/ctvxOc2+5QCg3vHTS
M/hGfTCqOiyAML1gFMqNkFLPLSPJL0OztzB9VBN5Czk+y3UBB9SZLnj+vU9jravv0Fzm6SIGp5eo
PFq9SlnPg3vKS3rjDJ9mazuPdS29mz44+p60hGVx51Qm+5O3VQZ3Ym+sevcrs9o9u+W2aLdhUBmL
kdZd3fnP5G1rFhc7b1t/uCak7dgs88CKDWkjVK14/6xHNVKDRLVV0vemeBN2WrlecyfqlXkf4+D6
rQ8w55fOXnRxs9neqSml39F3tCYrPKwgJx4Bf81oZFzpTWeidTANAYaEKtvFFHb8JM194bmwSRUz
6K9wDJz6EWdQWUSat9beDaXjErsjWy2BDaWWjvTVJGiwMcvcs1Os7ffBFE5BMMPQzd/3HvBMWsgW
OICa8lWPkEdxj9+7VtQh1/46uCtoVD1lRy49MzH0HVHA2OOTPY7lfkuW60KkAqVVzMHEOSDprNnf
Wl7TjyIzliHRrao5BxWZnFeg4YzzrTI3CYlu7MWM6wqC5M/NURUMUeSYQ+rAulA3FbjdQkX0w+0M
cdIkz2XPcCyWyNy/c3uu9ng3QDwQdMD9iTQJ0cQl6kT9pVO8M/cKU1/F0g2GM6Ajz70lFQaJElFk
BHR6Td0Hkd3U8JGKbh+fRdexTFtQpOORPur7ST9XZhBXZWZW0VJsAzjNqebFzXyrXU5ayQMIjWyV
uGBRR3sJIBnrqrV5wP+BTg53yDY9xc5eWdapghfaRjoqSUKvesbdUYZ/tfosJ1WY3DBhYXxg3tY/
oA6Z4ekt01zfLKTB61GLfrs8NXMdPGATcykxcteE5znn05LwDyDW4hL+x8e6FADi2+xzbYzaJzmy
XYVDq2oZszNnGdcsk62MXrKOHw8Fx3NeMGMOuftbF62RTk8yR2u50SKs/L6cIS6BhBGzPPGUOGRA
9XYErft461hWPt04yyXL65JBclng1O80Nok4QNcil3JB6mvvrhvTK9RgV6xI4OOeue8SK3eiF7eS
Gk6+BggqbhZT2z/hbjTa1NLU6r0dhKvXkQ3vMwXTUiY4BkcyyMvZuoM5Ad2u8Tf1cS9G3wC+Zhc1
I4QjzZ4FpMPfH7xCXPxlgHo0DyTMnZ1S9f/QVuBZDcV8LKcZRFHcmOUgT23b+CdRMImL9GYCmjij
W+b61Jew9XOojR/JK+v/yYhFZ37KkNKLLJLfzxI98RR1XOpyZtXeVMWW9O2bdRwUk1eN/lhIVIWk
fCPqzj2x2hf7huIUX51YHfcHN59xi2Z/7x0uGI30rxiukIxkfcV8zVunnh50lSN92cA8J0yR/KMN
ahoPDdXiHqHWZHss3QJRAU3l6U5Hq60ngzTyImyCYU8LEB5FuPFHntrWANXq9U1dXGTfFLc6IezF
rVMG04+tJoEhXNdGa67Uaw1tCuz3KfCgfUm7tvCrc7vSr6GTxtg0LpSU3UPh6eiSer6ne/KQrNqp
3zDzY2ZQTreMC+kLdntm/gTVa/F5vGZzXohXycoUkgdyBctu1dkoF6bnoWbRr44mjQi/2OWOaoUA
FGm8GG5jcYWCUpCMy8YTbzcnuwqoHSQYjq7+texIjUM+Lrf1b1K1f9E92GjscXscKDdoEb/qaPJa
54pmLNCuMnpIgh5KPK/OctW1csUv2Offcz3bmEwbnkhpdAAT6V1u14uyrrvrZ2EhlXldlHLPdT81
UbfOxYeBNUvZnudfCJRzElv05Mm0WSP+D2Vn1hu3km3pv9K47yxwHoCufiBzVGq2JvuFsGU7OJPB
KUj++vvRVX3bShtS10MVcHCORCWTjNix91rfenxf6LL+cb8LDtlsMNXxhxPhhQTFPRNtFOVcuCPT
kV2N3ZOgNzM9Jp4XMMYZrWPRFQxNKm+iT8qw7gPJyC/G3dtr26hEOEYZTIM9+1wwwlBq8e28Xnaj
Y3Y3g4MkLe5hwoZVEejFDqyWnFCDM+3O9l3sK5IyXBeYcOkpy9phZgDZkJqAhQ5tU+kOynafVj6H
aiRxCio1yw6ldXpioxN3nSrVQ+aZark2Uqg/IVWqyindGwTLkxHDQZ2kWwrKO1pyW+DGY7tLxhjy
jcmwh4EKQ5k1UXMqm2tBgNhz6tirJ1su6XHSRuTgs+zVI2xhuuDV0n+3kC9FNHCrZ0Svwy2DjXar
+6CakbGMDlqTrvcA1SAl7UmB1rnVfEluekdhssivSRa7/kbvmbqFuBYysg8Xk9QMSmyteqHJjBO8
sx0NArxT59/LpUKPbsyWDnQrRubCuDYb7xPRjsvesJFZsULH9Rdn8nEYd7XSvqBUQU2uiwSGnN/Y
qqapWmg0sC3YbLtylPJz5sKw+Ehhb//xyPG1u9BFViDEamN8+77Y9Hbn0vKwcxZav2ON9cMc+9HR
5PZvrb4gV8Zbxm9tkH8eXcjfdlx6u0osVy48qs1Y2uONgln3wdP4hxoYJziJIcy8cRT9soO//bMS
WiQmrcJph+ikuWYz05+CJOv3NjCWTzWj+r3kaQAfFLQiHIfYenII1IksRLqRaSYj8E9VfgSxPRff
8kfxanCPTA/pDSiRt39UDzFp0DHl77SiERdQ7Yb1fCCzY8KiGCqOmkcHhc1HroP1rX/7ZjpY99w1
k8FkVzx3FLteT+FkM7zqGprYadtReeZ2e412HvkI/mYmZpyZAaYV0Nzs8ZlfU90UfrUcBIzbXasZ
wa2T6912aXNqpffXrL/9deA8WGthW/KFnT1ABuLnnKmnsWOFvVE5+DtgVKW8asxi+Ch++w9XJdWe
7SJrw1PAk4HC4+03kDBUTqxBsGhrvf1t6KRNLCF55tt+1NPv5kytJtPa3KZ2M19VtU4HvGg8ptHx
sv1PP7YHpgh7JypJndCLM0tNn/WNsvVk2sWp6u9zDuxh0qUBeDq5ZN/fv9af24JvInw0dGSZmI3P
l2Z6kQNqimTZWV7DcZzAFNLMRosZYI2RioUnT17IZgEJSjHwwbX/0F6iyCek75cQEqf+OcC2m/yY
KRPP/JDayb0qafj7IO+t0IexuDWIUUs+eKBM8/x5xztPB9vEYoXLQT9/zYwhWXyzMeLtMGQF3yBA
I6I2Rr3e9lZJTU/W1ngchKuPiP1yWUd9Re4ubSsO9hyJ9GPlw93fVPpQ/5Jw986truV5R7LEQlcy
pxzgqaHzb21jasVNXBQc+VK7b7sLZGOF9pF75PwektsJfgy+7Iqc4aE5c//1+cRTJBOO7Uibv3He
WQgjxqX4wPJfnaRw1GfpS1SV5cyaVoJcRSEW0MNoV0Ms2y9kRgv8ZCeFDvRNs75MED0v33/I/vZH
roUH/kT+h7b77avFVj+VJWPt/UAYHiTwIh3mR73WvBTw6mR0F5jdhv7r+xf944Xm1vCIrpmnkG98
3BZvr4pcSW9tCD/7ph7kkX5PQ2VmO/fUaPF2YUB+ZQEAPrQzw5IQDjgHRuVZ4sDw+SN73y8z8u/r
LPB6wFWsL6tNFLvPWfUlNDOtdcZN+9jQkdPVqAFPddeZV04uFu+ycc0yPS2c+fJr3gjwkTjuMu/Y
cnbCO+wxtAgDXPDWBudiMF4icGVmgWasNU4jCS1ONJNojY6u7VjGtbxzrpmnFMvOtfxOHpXJckbO
cKInB7Nr4ssgRbARuktHs7iZIL1elYgavIvcZp27yMCsxpfOQltt0ym6OuFiK3gIKf04k7GCRXgY
B1BSQBLFGYskrLEjMBFpx2exZHp2U7cVbdyJRMlTM6aBe7Ls1rauzR7hEpmrunspeNSKyB4S/He1
NnAwRn7rPnp4uuONCkpH3SJlS0gOdAecEC3G1/0Hj8f5UuCy3eqrQQNWFSXx+So7F31Fl3HS9xgN
CKIEL9aQgdhP2MqE7kGwsiRev0g6uj9idEosDQFg4asoiNOhOOmTr9D4SL0dP1DKn+96rMMmlHh3
TUpa5fJnhjBsnTqwNUE6QdEnm74XDUbUnLdVrM7UDxYQNtKzJRHYBt4TgCIcbag/vLN9r54zrewI
OdyjVPPkKvgy6pu4lvnP0tKg9VqYIJBuZajB7oagU4Dz/dS/GGgLipt5xICyzwfh6F+EP3DenhzE
RXcrQ/k6KJHRRSIQo33K0SAZn2utKqYHmaSy2ErK5GnbNB0ATMdnsrFxlE65382wj67imi47xpVf
N7wG+nW9wFkeo4G7n229SYliH+dKMwU/5uTG05CKaT50nV0sj56B3DtU0rYY4wEwMQ5BHlR7W8PC
tlnHoS+BEfs/+jqmiyIMD3CdoCtHYVf1s7aFy1Z+MUkD3+uGG7sXhTGjusWUReKKzPEpYayHYELt
b3U3SLZbh3E5tRWw97hMsGnOg8v4SQzddrC0MX7sGNLvXbrta6BPWb9Olj5WOzRHLemNSSMfgtbE
gCKlNvxs6tILmyVQxSu7Bh2fMrCG8oXhjCmjPkmNh3lKCQGkHLLaZ2jO4ig4PpVHe3DGe6sGUYqV
Ma7jo+XF03eLlZUlvsYSH1n5MDz4VhWoI3mDjrVhKt29rJtVEMJAB8zrZMpoiZhL/CJ0/cL6aRSm
TgM27ecfFarJT1aRt9530lyQn2uJdCsZDnGcZzi5lRDQwEmoCUF0D5czDck8qjo1uYBU8ZJukdcU
EsFVPOxsr6wYp7YTfUVGPpxikPoMWkTOqQ4tLS9zhbunlkRZgjew2Ea54/hV/EzsXQ6s0GyNofrs
T3R/Q68cTfpZbhN/YYMk+ZCyLdGyfT1BODczpDYHMWWz+YRZFoexufQjabVtevRGbfG36PhIV0WE
y0A/IT3BPxTQjcqNk/jdjykbGTOWhuAcKaE3aCGCN6YNCNV6dZJsQMkOvnQlQo3zb32gL+FVp2Ro
xEnBSiQvt13Fq37qJVNYW0n6rc+qrMFarGC+GUYK8zZvjZqZBUmyS8SazdeQEDKEdHicK3PDtFLc
milid/o6JA9sNEsxQtRKBwKx5XblJx1psxMaBFqd/DG3sQtI1/lBEA/tfZwoJNGqOp5vSn4829Qs
q/4NnXGEL2LRbqfaa79y+neDtTM1rxTe7pudL465o4zirAMZ2Isa256KCDZ34zEPToBrw4gIIrMq
KZ9UEptim7VWeuEauZFvq35EXgcv9yFws/lYIRv4joZEHt3chwGNZyK3d40FH+VYWXyDAEsKNJb4
Yvxmo3GOXaLMrqGsMh+0LlPTCdilxwrhb+90Dcoc/LAU37AULkZNJk+0Y4f2SvTNdK8bhQfDsmyM
SyScGnG2vSerSxqX8CG9xfPie3jBSXDKxi5zNihZeEj9djE/V4ZOR61LMQyGNNS43RUyRTxkhtCn
TUsZO23dfJoYWUGmaxlxx/ktoTHJfCDz1y0RrmUEOgWCTgeWHXwJYeHEPXfDWVKERYFgFQpW+Q7J
nt1lRUCU2kK5TC060Vp1h0pfvtg0ybywXhznPh0nws4sX9SnZXXLhzolAljuHK1IKKdcPSum//WF
74/2pkL6/0LW5lJF86xVy6ZqMjEdx8wvXiDv6VNE9wVO88IopoywaWUwnIJky1tBS0A1JiwZeLif
ixyDyyEoZfoZ0yKWmTgQCgh9sTRPZP4mGZA2b2LlY4ZY8VQUPNv8ev+RnKxUMAaKs+e6BSsE38yZ
iu2C0me3ZFNJPlWZSxx1xP3EuyrJ0gV1pZnNd71dtsE2Llz7tmoEI47KTur7LnYdc9PqhDmd9AVt
dLROcPqwBEIDg5f23GuTU7dvx3LxmqNh98uLchPKEKvjSU2hd7nPBQJ85CVIlLINLXxciGav8ZKP
ZMYyZWtmEdW5Ze7mmFZoZEyBA+mcJOfIazwEuAlZfa9u4lAjTXUK2AORvHen8onlp0r6+EtZeq0X
EXSwsPz4AcLGXjl4SuZseVwgeUFyt1vzE3UbsHh3xP1/hAy26tcD/EmAx9t6MyXMDmlfmeSRTbqt
kQ1o6l5xYtY0PWUTM1LW8WlK7h3R5d9btRh3hU709sGtIG6yYGlEhIopNpxng7lKAy4fKtAFvAUN
H6Ur2I6YqT0beYUrf0S/V28ZcLobfWbUIwpjap7bJjHHTetXqNBZppgx2zAI4XnMAWBzWelipwUI
lUia1dP0MPeUSmQap4a+Izm55HDKFMDcFyO2PmVNvrtL7D5xd1lt+DJKOrP+gcOtQ/9SNNznRNbE
ENiqcH0kiN4Wy9IFuYVTj5tywAm2mOm09rBr+eozel0R0ATKRe48Od5hdK3Yfmg635rQVw+jcTuZ
i+8+xi6PXoTXl00NdBO9rWCMCfgGoQ0uKovFvUkUYYXje5z2LdVDx0KONSsMELFxR3pan14zLOK2
GFv9OujQ+2y4tcMXa861uAhzonS9Xcoqwc8oI4B5J7Ri23oTXlB9MvWO3VS28XFMtSI9JaVtPBpq
DsojbXv8XrTr+9ccXVaF10LG+p2vl/bWGwD5bNAeJS2SL4OoPqORz71DBOWWhAHN3RleUpcMvAFf
oWfNV0dHUDI8K4S4z1mVX9F6Zyk3EdgFMYp4NpDrVuluTqfhyUv0+NUxlmA6xHyl2yQvm685B8Vl
J9Oy/uEJH1Ffy5tZRo1Ab4VFoS6HjcRLXLE45fTClEo9HY0Hexe+C6cnyAMj5xAqJaeTx5GHGbCx
jOqgaS0Ynp7DL6dhAF7XZgGe5xE8b8zEVpukt+tJ0vzU51kpdq6dsY4VrtXx83pQPHrLrIgoyoLl
cqxzeJzAf6pjYXIk4MUb+NaIY0TFWjvuZRPDjox0H4PDLibDC3VA6mPt8ycTqbOW9Rko3qaflzvM
ew2Qwa61i82YTna5ISdqZrruBlnGTLu2v0+tkCRJpo1p77Mp91qe846m/qJ7aDl7n+cgEM0no8xM
AjcQOj6OzVwsVIyOHZXm2iEiNTBJIzE3DMHLrJ+0rU3rjISSQE5yx5PCGyQsjnxlvszjJeMc+RWg
FU4DY9JH50ZjqKzI+JuN6wUBHUvPYjTTpqqAvF9WfTW0oVss8RdnFM4PyXLihKPKnPpUzaN5i/mN
AQ9m5z53T1plVdMma+SUgckH7bnJSxbrSzgYDYnWTD+bLftBam9NZdjxNS/94qOTGycSN1m0rjQm
71eTNfY2wOLUcT/ZtdAw+CTAOy/8ii9psx6lEY8k/lhGlo6QbGdmrXNJlbzMmyDXbdQ3We2/aGJK
dBYnhA9hBQjGPyQiJwm1mNNFo9wA/kN8KWreKvQY1wTXScw5YkNWHIksk8rlcpM77lSHvkU+8Jaq
ul8OFOhxB7a+HvD5g3owNpmJpmGLPpKMlnEqKBSFjjnlpUE44uyKsZYk/ZqaZm060+6vQEhr5UVJ
Q/Prog8mbeBBpq+xy3cd4aYZeqIGkcWeZEmW6w2II3f82TnxOG5zZPvjscoW+04jYtPZU1F1rPoI
2khrnlF8lFtKm+CzkdjVYUpS3Q/5LTaepg7IzS2xhT4jiNGs9K1H06LcZpqGm812sl4QdS+C7L5w
VaLvSIaNx6PyC5E8eJgvV/tjYwmSUzK9vEkXVCRXRHu4xQ43iFAvxigajuPd7CcVmmdQP16RxOOe
IV4t7gtw2NgB5GgZA0Mft5t3rlvGGYrCqfAZzSYGNkuklwZVv0SbgnBfU7fwWFtaWkVW34m+Q7bu
wbdTkaWYXV0KRb/0mQzs+g6xI972JUEaQHmZli/6LNKg+6B192cPiUof9QpBVy5Zb+dckkqkDvIA
MewRqNXXQB++NBj2VMjMWN806fQRjHdtnP3esYEUwpwAbogPoAPC1plpPuDwXah5HvbZnI9PnZWm
ZAxo2b1K+mHHtCIeoqBSL3Blhivq3Y984n+7PA0AYGK0juhUnp3KB9+lw9wyldBThWhpqDWQFp1t
t4/KTrqnwOjEz6Kv0UvVaXepWdrP99sj59dfJzb0RxBvcyMwqq/dk9+QKbRP57bFHLWnXVP7IY4t
ujDUY0dET/0WaofcLn49rhq8Nb4J08Xm/T/gvC2xdkGYz1DsGHSlTfvsBjRUEzpQ9xk8GOpxJNbi
Qksb/ZmA6e7Sd4fxs8Ne/EHn/Q9UwnpVWkHgwVzGlZT5bz+2wIpntnECWl7Ln5jYpBckBPaRiTQ1
3egZpgaR+f4pM4BpFMi870FJlB/0f/649VDvnF+wBJDF5Jev//63W+/7CnMw38w+oQytLxwXiNtJ
V8OoIoCHcjlJSFHVfSLt9nsZCP0GhErf7d6//b96sr8//xRVQExAFTCHJQ5GP7sTcFiq2jCQhc8K
yjGd07H9preNWr63jlTjPaoVkzhiuinOaonrf5oU4umugM3UX/VZZxRXha1M7Tavgrr7qfqGVFaV
up44CdvLlwMVwDyGGILzAyVwr+36Km5+EgvvstJq7Txsc4keJtJ6o9BPy+QPCMtlUqtdY+tufMig
VpWP+Czs+gVBuG9e+9mAw8Ihz1McaP6SPGa6cKgOhTcoO8pd2h+7oQ7sAq841sKQlCSyPnEGO/Uz
E3dSnIbBLL/jEdVJbm5RC0YNhLAH+u4G5xzwKMUpJ9rb+aA9/sdE0jOYKEOKcSwgOI5nnd1rHc3s
7OUKCxn85s2EJGYX1/6ycaSZPmUoQC6dop4uhrok6Zay+gZsvLPPm3VoPsxpVOtNfXj/+zd+TQ5+
fwCYgDF588F5erTXQLy9fQz7pamEBnBuF3Q+QCeFpUy76CsUcU/9XAIA8OMRCySySUlsT7BU28Gj
JLpuaZTxclRAQZ8moijaI3q2Wd8j2zEI8B3pdnzHRN09+fjjxWGO6RRtVaXJzx55Dog7p8l5aQbH
dylaPfmsdW2RXUwZgt8CIq7ciVJf4gOpkIUeDtIE+TqZFaoMgBhIXYhApCgU9Pu2RRo3yASHfPRO
+DJUdUHbw7HvlJVNza6wwch+8ntXyCP1Jqk/QVsn9g5HuyK0Wcv8yxzQob2BWe88m3JpC3S9cmrp
kg9x9bkxPHIw5t4eOOJC6mh3dUbfJAzwvHE2Huk5RUbfO4gtDLPPbmcqVO+Cc8+acQ3MJ9vOU9YO
N67ZVrQOyY67t7NGZydFlzMfXYg/7tNgAMgSWkbapIUww30UfFFPaqytr53mDM2pm+i7bJMEMBuK
VzNOdtXCXAVBdIcMNzHrZdkV6MrSa9W3RCKl3eI/2KM9O1HeiOW+48WqohpaiLvJKAqSNWuHdprn
lCrlIDcEmIUz/AioGJiCMSAMxmtnzIJ6A4+BVjkgyHbLt7DEG8yEc77rHH/42hTCJpADtsrFZAg0
sCT7dbthmomipXzjIyRD4iJdUoA5UQbYJGfGpaFtO/jx6c2YwbK5qElSJzcdJdEYeaKp1StgU1T6
BG0vQJjBqvYweJiAaaQOtsF6cDU6jWsJt9gjV/Xn2ybv9CZMNY/AJ85NCMo9DwlcR1DRdCO6QLr3
xlAXF6iYDITivlsk+HPSYY/aiYD72MhFsq+0yXBOWP740Ck0uPQackH8gqcd2DlBmHYLewHsVNka
8Q876TE+FbNCKabAM16QiO51F7PWomHS3Eo9lXk3eCEtYH34YPs6r5EgGVLwOmvKzZqSYp2JCECb
N3qSLgKMFhQ8MQXt3dIS50IdsxxJ1l5Ddf4n+vn2X4vB/wLwcFujmu7++V9/ux4Fwkrv4vswvLOd
iip0GEaT61mlZn0CVPwKsAfBKVKTb4nTqm/vX+6P6S2fDya2HwATQrAAbPXtkuRpQVNAg8H25pFc
N3ntdJOIYNdiePyclSBkoFeNxWkIxjoMUmUbYR+Y054hu//ZdMXX3NNJGASouVELacB4aeLMj6pY
pfEmQCJHclVQX+bNWF0m+J8xlqb28/uf4Xzevn4EPoFp+sxcDF8/W1U5mMXJkIPXExN8F8wFxs7D
ALVxvYVmqyCzfa/T/7sccCHs37+0uQ4836zoJIGgoYezxo4OdO1sDFvXA4LIIXZ3xBEuxL0BvUO/
ryqsYrHuDMF1ZY74htAZo3HtXIHIQ1PZ8jL1kqAwkwxIJ6JaBOHUcbjGkWcN5oHTJVYGOFvLq1u4
PGvuQkcCSyenlwgfT5DsfGdAxSykoV01qRfAx6HxNIbvf7o/nkW6/9xb5CIsQQZEubfPhlaNsajq
scGGPGcbl0bPT5EBbjUMHKUIz7XsgwLVWudwb28nSEFo9cjPKBUplt9eUQAVhDMk5F7NOu3uWJAr
4w8lODoslmwEdqvSk0cfotyboiXXPqOisjaJxX3b6n2az2Tj6fhJwHAEDHTctnyqusLukR6keAQ4
iGE49hILL9PClPpJK4fpUZgyFUc0RHTp0zqJCo7D+gHbXslh1c76Y45447XhWLhV69iY1bd7+nWr
/6PosZvmR/Wpb3/86K++Nv97/dHXuiEtSiT9/3n7j92//ln8qNcorzf/wCSAydHd8KOd7390Q8GP
/guktf6X/7//8t8xYA9z8+Of//VaD1W//jaR1tWbhLCVi/w/a9v6+//9c9dfS37u4Wu1fK3Oc+35
kX+FitlEh5ET7OhIhDgWsQj931AxM/iHxbv8C1RNFResB6V/h4pp+j8CH0URT8g6VrXhZfELO8iO
yT//SzOMf6C7gp/8a+zq8kv+k1yxt682STGe65oepzKDjHl0D2fP4pjmpui1Al2lDrtiGwSy3qUY
v8QHa8jbt2y9DodhjgOIZ+yAWICzUzGq/sWfnAE5kMe41NMz8dr5sfbNXpb6OZd+vvvtW/jLDvPn
5/IMixvuIU+yPSc429FyEyWcrFUW6lMCXxZH+IYucfFBAf63T0Wx6yDt5dDwR6mbdFZQcgSGvgpq
885B2TtgcE2Tm9zHnYUciWzi9z/Xuhr9v7WD+xiYHO55PHhgbIZwZ9tADofIly1h8Bm4iZ6jZAqR
yMpQsqYMbj6o5T+62NlNlLguFchWvIWGPwPrxhXwmAtLTzfIbuV/+o2xtzHECRxIg6iS1iS930+v
Sa/rFZPoHEqE1O4y6GsboZz2g6v85SORCkEviP4Ia71/ttob5eziaRpIXG3mDHEBRnoGrUvU0UmI
3v+q/ngE+UAAmdlb6Gaze55fKsVIOtONZGDQGEeHDxPxUqsPXqy/XYVkF50Fw2KVOYeqFxhuixmA
Rdg2toGggs3TiJ3s4v3P8qsCPHvumO7RW/SRIbmUAm+/HVPzSppN5LBR1zJsbTt6iNinGiwQ+9IZ
B4AzjMe7q2Z05FfREnN7mQ+VNPaTbJj+lRxz2gdz4m1ntA/gbEfnE11ZynT2CgMy/C/APYNBVrQv
RNRPveswsM8nmmWybmUYe8i+whY/wk/VpVa86a2FNKP1QPHVLTw5Y5a14GRUTtndB5ku5TEljBDX
+FB7nzlTAAJ7/5asn/j8jvCgkpJGvUKahPf2jrAaiI7TE5kuc44EHBoGB0FMEXc14ot7LLFYOHvM
Xt1EiRQ6Whp8QLP+yzdPg89Cmg0Tc33A3v4BfTeC5EXCwvhPQ4KuWiARnEA/eIr/8sLQx9R1pI+E
Ypjnp3mxLMyvdG89NQ0zWhbTOWH6GTe6zN3X9+/oH6spSxpBiJw/WFMD1z5bbnAe9akDpytckWPf
scXleIlBAzWhy1n1U4XJ1Pkgk+Av95BGLTu0ZdsGoURn91BrJjz4eNRDw+BEONjTuMPeN3+wTZxf
hV6kTUMUZa5DV45Tw9tvKiULOrWMeH1HNUzbg5N2U9h6+BA379/BPy9E45NdYd2QzPWxeHuhNnc7
6DpZCQbLTS6MBQ+BZ8PV+s+v8q+igVMjj976Pf7WZ6wniBWJRmsHEqkVDkODW8kf0w8evL98FoBa
a5gPV7F4At9epWTK1FcmQ+oZf9kJQiXdYtwHt+9/lvXW//4WAyO11u0GkQ3hJcYv/eVvnyVD0ChF
6pGP1C3NXWqUJdNbc/5ulN/RPoYT+bzb96/ouH98slUuh1QfAj1XRGL69pNVk4u61u0klqxWc6MO
VDre9RJT5NZvDEJgGPy7z/Y44k83Y1mSr85eDxHEMSVNngZQKpYfszgkbF/4rXWjIxfOJXQgzFo5
lCjNcY9tmbzA5mqHcv7GhAY8hQFREtVQ3eY/F6kKezO6fWtu/NrGnUf2JgqsAApmSxx4JYoLJ7cT
Yk+aDJWvYS2wT6fMBE2A0qhBwubZhCdblvrkgAj4Ijq+oN0wJyY5GCJuaZIGljqAMsPIVPctvJtK
a+N2WyjZ/ZgN+sERDBLIVLFiLhTOjbcy/40Rj9vEpqlHSBM44jRxkbwUvnSXrRGAqyRVXDb1hsEd
hsUOkAtGVjifcziDS0noxFlGfrEMQgVRUbGPfSnw/0F3Gv1Gx7EyOfCmoWihHI9b/cpfbO8bsnxN
PgLl8Ik275UtYD4SBwNgpDWqjPmvAOG8XOjBXNehdMjifDaTNfJ7iifWXG+p0iZiBOs0+4RUcUzN
xaSIYidoL8JvvDKwx1khBeDE7Hcbc/B9bRM3rY6oKhgn74B5H1FM0FTWq7Ui3FBKje63PikT9aTV
ZfzVq0cC6HuNVzvE2D/fB4WrfZ9ywyNXrCzlwwiOVGOAry8PNiVJGvWd9MvDSnX9JHymv8cmU8gB
oCKWy7bVAqk9Sr+aoAxqqfHSux20xLnR66gJzOazFFUaYx7qvU5sMqW8fAdqlAARkoegMsIioy0u
DWC8OzdLioT+B9wh6yIf5zHb2YM2fumrUW++eHnZg94cbdqDwMgCZz8sjYVXxS1ArMtuRBurdcKs
wrJbYmzemcpWRo4E8R/omvdFqw0kA5WbLeCaSAv2aZtZ1n1Bt8ol996V/XcbNtp86koCZI4+eW+w
uhE5IGYO9L7Y5UCNb7nvRvbM0dfQX1vQJP0jtLKuOwxwv7PIbDQ0G7STvRcxVbELCLLJPpGBskbv
zg03tgpIQjoihM8Bmpaj0HeOrnCoAlcskzDr0sb76QKszblnhOm9dh6C2+uRFCcPuE6Nvs0PZJ9d
EmErDFKP3bH51mloLkQIXnWRQTi6yXJweOOb73jn0SVQLrbuZh7wdEETM9Lmbg5UUoENKFfuFUlN
jPKdhPZKbhQu1ovBbo0wkYNNyt5cyscV0iU3MNzK6gTdDhNhAx9JbB0rtf2wha2Uo9ds0vIK5a/Z
XSUpDhm0G+CLwOl3yDJdh15O4GnAM9Gg84yDVoX/koLkqTbc6Ty/oN1WMg3muNdFAvbBl5k85WMJ
sHO4ZclJoJHStk9mYp5QgJDHhqa2/dx51tD3P9p04CADBNZBkeBtafkLPz+AMk6X/Cnzc4Bzk5ro
6Y5MktG3QNyt6SMbmRDBdllyqVQ4muus8bRgy5vgeS3F15jb6ode0w6rRtgMHgKBmjsUKcRA3J29
fJr8kUxd/J/CCZfaKirAvsVohMp22xzmlg1rHrtxH4S2ZsFJtZ2WSjVIWmYMnaHpCC7QyZsHrQ9I
Y4a+4w7fFX2WIgKeM3SnPk9BRqKBsPT9DCgsvrIFdeq2yVOa543EvL1Jl1JCdoA1bx8mV9PTrY6u
8FqbarZsx1KO2jLadxqCQzoPLTlgDeR3ygpuC1ssZIv0Bn89iTis2U2XlZ/6yfHVve4KjjESL9q0
pzMtYTqiXGCdbnLswS7TwTutYAhy0VQqBhurN+I2cwuUARkvAdV0nH7idxBDrYYJyTNIsS4/1bCj
OVXMXR2jqHDh5avMT4zj0qFz30E59D9xp0xSOzRVvtSz8Mg+qt3iRy+ll4aVMh1OqguoqIhFp0ov
rNqPv2m+Nw+bhpOEFWJZgOzZjFrzTTMHtIF9luQPlpExMp/SUerHHt5XzcRNG68APqAag34rIPAK
P15fljIodgg5iqfe6/WGgWtrPhA9yRmyMcZkDFspOEp0AD+M7TIv7teGrbNhHmCmepRoZv2lrHum
T4tlyGOAXYsE446TUOhpA6s1o+blSfOoxnfALJEQpfiOT7wcDmHn+grRybx09VXog452EXv3itIR
blg3PizfqS07PmTviEcEFY4TlZUCJaJPCKZ/YA0b20f+TKc+tuWIhI8U0sx5QRfhNieAbN5wSru+
bFATe8jfh3ao0ENWZhJ/sfkxtEBYeJqj0RlKwN/wERUG7oBse0z6BFic1E3xaZhsJ9laJBNVkdea
WDmduMh1SBKMOCAd4PeIah+TKg9obqIOLZAARXojh3xbm+jL9wEdFX23JGm8HOcswExSrfilE1MM
I90ioJoz/M0EX31xTGRoBLeMTq6OiDRba+cFcoa0ptsy3sre5P8VKp74uiFIuALrnQP3ugw6T07s
4RUjqDsHWFj7jQQdt/2psnjo95UFRukg2B1QRLMwp4elMxD7qrwxcZewtqxCWZk8trmI0Q9qrpoj
ogNicNlpptmhEwd4R+AcoThFLTMjHJx7bFcS8CQQn7R1uousaNiNvN4MVJRgDYhD8BEVGyq1k/WQ
6taKlZ4qnRe84Ox/AHgN47PXxsVC0+UM5jFTus/dJcBw3Eh8Lnsf3dAU4VygVqvw5fgbDsk1NQye
+/HCCZihhAB58p/Ak5wFDXeAKlvSA7xuGRplKFXJ6winhX1rP+R1BnyWDKKfM8ssMWkQEB89Q2t5
Jlkp4pPPWM3d8e5DbdN0CKQbdrrgiiR7VGiSRpGMlAEdemMgdXpMdAP4FXYEpwuhyZbptoH7xP0t
pPZUlgvviF8UBpscRJ5lx96wtFGRas7ebnt5aZE0RNMwmUdrW6vJGqLRseanoRu1m05K392YQev+
9PnS9NCRCyLSHsEl6lsmjikWUZoG0090ms7nWNPd8WFKpknb6+TzFZGW+DPgV+G07VZR+j3jOnZe
U4f5PKOWgVV+IQqFZc2ypvnCUtVgMjfQ8n0NzGT4b+7OZElSJM3Wr3Ll7klhHhZ3A4bNZu7ms/sG
iQiPYJ5BQXn6/shBqjOyK0ty2XdRJZLllWHhGCiq/znnO35ppVUfUGqBzmsVCZ72sem956wraEMt
vCSlI2xO1bdsRB7Cv2qN7D9neMdbpRodJg5RbTyaJXj9Q4yRAcBLB/cTy7nDod4piWn4PfgfC3oN
wolPGIknneIS66mws/qr6URTtmuBCTFhYkVVsQwvgwlxRgGbCZN8dm9OxVxnC/Oqd65WlfEO1OBR
hcaY5rAnMU0dlxRjGf7/WnuyYQ3HMDny6osYHGqwSSV4v76IOwUqcNvRijTDL8Vt0+VkKXoX7zfT
GONzbDuHyHxKPM1f2wEMvwca/gbWkkJr/IElw0P0Fon7uQPmTf0fPA5NTXgVcfzPHai/bn9bEylr
w9Ao1QC6opZhTtM8WA/ck1BH7N58aUY19gJ2a8VJcLZxt7juCYQOppg5vdSpvP39Ucr4eWLAQYo8
G4dD27ZVKAU/nRFVYieTtgChUgY2PVSQZKuIOFDCcK7jDsEqTQbF200UtqjBIhTM+SNOyvtlBTxT
Jt3VObIeiwnYFmjI+EBLwrum3Qz1faFaWvVgil64AT5NrK8uerp+iGnKeUdNrmgsw6oX3Thqx2lQ
yiodyN7b9judwYnzBLnaIDyIYWQDPiR+AYyPMXsxIu+OHKOm7rKc+2KnRJECakUx7ZxcC2ad97+/
Rn+9RGQZMYnwsmKsQublz4fNpE0a9C3c5W6lac8KvCUcyBmoBgug2TOklfHp7z/w54ERwAaqbQ0G
/i7ZYHJof/5AITNHzSXYgrlATyKrVW44dLBPrpdB+w8zgv/hs7Dake/G8MQHmj9Nw6O4a6iBT2uf
UZGxRfkkfZ+0046UtLf5+1/rr4d2FEqXX44UMOPWn0uuvCpKe2KWtB25zZuHBneRbtr9h2v31w+x
sc78qhWtyo+z/vy/TyMoQWxtMbMxIVD0A+Nwct9Blz7801+Fh4XeQnV9Zuh7/ekbAqXE0YZDDmSs
QsBNydNAU6ty9/ef8lMVIIMoff3zGak4yNbQAn76GOxnuWf1HZQgMbDwA75RZ7aImg3luu8sJXBH
WbEpKzLTEb49E2h8zDjLLSFn9qH2dSlN/cyrqbUPEry3c0jWWH8QOeX8z79dHkrNBmRArpP/+unC
G16jwCBZL7wzPBiNphx6pXb+g5zyP327YBpwTBmIewwF//ztasIT+tBIxpk95xA2tg2sadk07j/D
H3DlDQbS3KYobahuOB7+/EE5sLwWHRf12h6GrYLzFPJWCxV1jePW//QZZEJnrVrbqkGo+s+KVELh
UMW+Bae5ARt1KRSISiOcR73+T82bf5nVsYBhbMSeiUdLZeL9519LNzsg1HQF+Ny9o2/KGrBkUmZ3
eFbiS2Snnj+MlMb+/W38ly9tXTXB3jBmXzUc66drSdBh1HsX9SAtG2CEpB+25BF/r17+R8r4Jf3G
1KH+MfxZBv9V2v6XRv6/Tj9fF7F/r58/fvlKPP/7r3r+4fP//V+G5H9o53C3f8E/TTky0io2TKSO
P8TzX39k/WovXjV0Zqi8GX5XzzXnFxtVhluFBcNAFeON97t2vv6IoD74BqByuMGRTP4wDtz/NhTG
c/CbkeD3f/7vJqafqne5FXitQqJgto+ayDP306tVyxrMN3CkN8tA25jaNgejFGJLVyKjvie7ifsg
M6ZvfYz6N0Xw+yOOGSZGoZTe2DBp+0tBl/DF4FRZKIZ5sYbf3v3/6K76X3e/mGzi/v398hx/qT7/
fMes/8JvbgvD+oXvFq8VS5HB4qei2U3f+4HbyvsFeyzkLRshBmmOp/j328X8RV9hKdR7Aq1iX6D/
63ZRtF9MvlfczCw5EDQNvPw/3R9/e7+wN2WF+pfagANtNbKynGCyU9Gdfi5+nwqZ9SjfD4nDzGzf
z71Hh5IcE+iclhVfdZE+ttqo3sWWW90ahiBnjNbt1cpm7YmguUmUoKiTd0i4430tZ/0J0o97EMQS
Q0UOoOiUUlDWN0TuuSps9Y4MVbtiHD05YXfMcpIAZNN+6F3T34y40gLYC9ZhISO7t/O0euAaqcdp
bii1aIahDqKGPlnXTcazqdYXEL/9HmjjcTJi3edEPG1dpoY7w5qXqxvbN7E02DEVIcPFAmesat2x
KjKCRBiU0WG3vMVDtgsbNeUDqtQLTcxGzEL20kg3IsrP+ozttnePsIyyW2Rkyx0W4+/6CMsLCeGQ
5MJ7i4jtBI4+z3jHLKiyQ7qJ4X19jWNzac+ai8WyDjvPKccTSeGBIWFOzIx2PPBpFIYEDr41bWvo
SdU0eLv1Dr98xKQQEnHBKeJxknHC+aWPXsAYvngAacVnTOZjayIvF4aV3GuDke8mS+4X9xh5zRNX
cwsWHw0C2/1GNADwCGd+xWEPa//J64nLJsOBkzeJwl5t6QvyghHlwDCfO+PsuGCSHZiJX9tmlxad
3y9nt3lUzfd2fFc1ZmYOyV+qPY1ns6JCqWaYqZmoYnE4wPscVSopE29L+ydkM8VlnmeS3VwyKKSu
FylI7/lLhKlwG4uiuzBn4XerUSEy9Z4QMznaJVqjb5pLm2ea3jXoM3sm/8kHROhjVD5a8fcBwCBG
9lSFvsufnt1Vgvo3OTZHjuWczdsUQEvS3hy73jjZeYT+qFtkGV0aVJYINVLptxMnZQnLPPL2FoPD
YEqVB/hIfua072M0NRuH+TUo7ntViwj1DwFtqKgLFsdupr8lQfZN692T8F8QGPBrSP3YTCmiCrHv
sAYLWSXRUZbNGUzvPopU5g+Mg5zlhC0haBv5XKkLvhU1+RAOQPMsL06AjXICke5J1MMWj9pxHgUh
X3Mr4wWIlufd6iI+G17fPMyeiZcomp4b4lyZUYXl+FzN8G8ZXrVGukXIvC8MrI7UdGUuh61UvFqG
+0B9HmAL7QID7qucKptLQAVaPG6H1t47s/kwN/rjnHZBg/phOigVS+ACpkzkY5cPWxNz3PJuaFYW
2gyVnDw+qow9N3L5Uk8SauSHrssthRp+l2rgW4qjzNuDJNF3toGS2Oo7W+hNL/s9Hyc0eWhIserM
JSOTJK8TPdlEmAOaizwfNAk032dWTwqxkJqOGa1CBHGPnbLsjLndmOXgW1A0W7V6l7Qp7kl5YTDk
dEwa0joaUH7f28W7W+YWDKHcMs060oCqfY1a5kf8YmFptfOBYoj82GD+vDles6vzunw0EZSPY+TN
Nznkz4PpbdkAzrAqgflhiyf5kSFM6g3AF5p0PD1ChyuZLOxrp2rIz01L/w2uFnNgydiozi1ByQEK
ULYsIbARB4AmkVHcLUjWKmVrdjTHvjHPG1WVz8aMAjiAqGz1Nw7GQWeM7zVzrWOjIqtYPWPdKQI5
B9Qsmb5EMyeWeeRehv/UBM1IcQS5Yx9SI898QlG1MNWDgA3IP7ZDUHXUUwAUMA6yjV9xwLY0ysRY
olEbmmxXqCaLUDMIGLCanZqPfd1nVBMjp0fvqnSsVzuLj1rZtCHj9/JM1YP6RGIe5iX2+2sNMEFc
UGVL5Rl7AXdV0j/QzrQbWodpTqRMG8uo9zmQ1WX6hIe2L4c5KGRRHufSm3zDyG6t3XxneaGoVtCi
DNwHqB40jhPhIWPXjCTlm0r51PJJ/6qv9RZ2LV8lIIcDS4T63RvIH/jE0ptdr3vx3kC5C9RpyG7M
+frXMVWWkwISV0chLAvgwhPRWv5AIP0AgjdRNMUHF6jovjUb77i0DK4K9IpWr/I7LLsFpeu6mvkM
x6u3gqrfoEiQQ/LSyM9mSVQwKRxzWw6g2VdZW/N7Va4AraajgwkEabPBZF5t06m3MZVUytZL1IX1
10h3EVHUAxEh5cyRxXsye3P47FYicNFZ8zO8WXrclDZ9i+n2uZd2dGoW3Q48kDRUmsyps8/gLL/O
deW+lAXFIyBgzOyRSVBz5ZtS90uzJNcsH+S7k0ULQGPNeJJ9r15a2qYRtszp3TMM5pTMnAqWw9oe
PhsvqlGIbDfd6Uxw6bCZBhK0cmbEbFSJeh76Jf2w7S4K1GXkCSyXbCOVxcNjtrQw9nJTu9qV49xi
6cqw6Khrlnr83E5y46gdBAqMl52fyZo0pIcsjjZQv3CQUjdTJWqMPQ3L1VTv6z6/NsL7qmk4sodY
cyAP5+JLFyP9M41Mm2PF/PUrLy1abwoCJwiGyxTSVZfeR51jXWpttA7FUD710+ReLSfpwlQfk9sE
z6IjqJS0Gk3GS/+Dlr/+lo5msa8os4dDluEigLYRJOiM7zR81xdYY+0PBNX004W5qPvCg84fkpsQ
T1Uj9Adiwwmol5Les6UJyVamoKwEHnqDh7DI2+idBExbXo2K2Q57hZYiAOxS9jIeKIRQWden1jqX
ut7tcm9GG4DyrTQAykWf03Iso12Tx2RHcnPeM9/VETYg0/u6bs4Bk9g3xQNjsl8RT4/WrHtNIGhF
6T6nec5PHq+5jTFI/G0xabv9Mgrr4kSKcyvr1snQZ6t8m0AXmvy0QKt4sOasqHZTKtPjlOfVNyK2
A3+l1Msje9cs0ijP9BDNzkEQtAlUPHR7WVjdPp4UM0ypGFxYAKvyDl4kFdy8Idu1TW2e9jTWTtzR
Wv2icQmukNSi9qzOQDVsSfA+tafBp8b7kcIFjBk9o5jJUDWsGyotgkNtP82Y6IJS9NZhdpWTO9e9
b2p1ycgbawMEdF62hD5lE/Tpe99ePJSuoKPthi2njaOhDwlprRTGoMj423gU9jE81tVXigTmnkIP
0Z28zP5egcO3X9fqilYcJ6y1vWceEBhawCm2dWvZ+wRam9isKNwYvulWR7qvGNTn7s7QLziS8idF
xvWZXexyQqajIS+jR5eCK1+pO/dKh8bJFu45VYzyLqlYHsh4a2yPR77UYcQtDPptCJJOozxdtwiM
UyKQje67mReU4RXiQALjiwLqIIxNWbwxgfB4OzM29hQCvSDVejpbfVw+JVVHySueNiTdweJ/65Ja
CVXqhBj0RwFYWsRbmh25W5eqPKdZ+1lq+geaKb2NxlequvBqeCwtqUyenUpc2b7+SG2EnQY9IlhU
ymy9qf/GUk5nDt1WZkwFyzRFPxjyO+vrs6XOWf0YnBB038hgH58T0t9R68lCto63E261X+MvV+lS
NZ8BqNJStrBFDGpW5Nn3hvsugDZCLxw6Hagk3nkanU55bIN3h4oFewvsesQqox+pAuAH+niTFLJt
02g4MIIM2BP6bcONFJWvSKrPY6yOp0hWzRYriEN4obX9NIq3icJLDT70Z6YbTwmp4RMkDYwRBMRC
wpb3gJ93tsGVib2WnWU1+0MyqYGSiUeALN+BnbYB+hcspqykbSkX7oLVKX+m6qPe5hPs+3mcaGqL
WRWmhihQ7BbOQzqLz7GL3zHlrEyO6GXEdJJlA5YrJbuU5Nzc2bjMCn9lSEhUGyDjGlOyaRvzrmsw
xwh1n0Du9/JqPyXNIcFMHGQxFMelt+xAxF18JXq/YvXjF5wjcKR0/SmpzyaiZWBGPPed0tTsfnR6
WxTSySca+pYwVvPpU1OZOHFcpGs1Vux1f3Ep8/EdS5hPcxvOEi27tx2dnWMDZOFKK9HypIl8wZ1d
jw9OS+gTP9vJ7J2TlyqJgBeAgyIAI5AoWxKGkpsp7ab+XMg8GV/TaNLwNsxZZfIiBa5rMuyupvJB
TZi7kXnKpy82K41ibZjsNwEnXcH3V32f4T6O2j0EzPjU42Ko83ybz2CMtJjOcY2GqUwaVPiV3+Os
e64m+vFoPNrr1sxug9TvZsm9Hry1yB9TyxGYu1K+jCovv+X5QC6Q9iUKFXZgdq9TtDywfMJbNMHH
4w5k2tJujK4l42lZbKPt8dBT+7Ftl1l86HXCVnclTeUjnbnj16KcLlnS7S2I2a8qbIJgSeKwnaxX
yxrfRE2Rk22c4Q1/DuW3NBv9kTS5Dy8pzNDJQ4kvKlgJQ37u4FCSLb14rWsBVCKVVOTiCM4+7B1z
x3A9dKr4i2E1WtjMRAHijlNZh98L/klxIG+jhA6JNAyG1l3c0gGTAQPzc6qN2GTTfQE9NUutKkB3
+k6nwW1uo2tS0xS3EPQEuOHBJok5BRYLpydbbKHNcJtMagmNm/aXvP1KGBQ7QNFNGJTkQ2tguKrj
6Ake17SVHJg2tQVkSlJMvRHGfMgl0a1x2WZxmgf5BLmPjcVuKAq4L0drNsJcUGzSLXeYULZOat1M
UGepSzy0t96VogbyOD3msHM2lphwnCzKhdbro0VJpbpq3rBItks8Ud9KN0mkXzObvQ+8tQQT3BDG
BNs8zdoqI0z3otmbInlMxnLT4N0wyvytEO1DR4tG5ySXWVsC6b2Z2DCwxXVHk9eURWVwkmC7Afix
kRp/CdWQ9LN32hGfv597SkiE6jh5dljOdghIZi8bsY3h8MaEV7fzaAYESs52Xxwklywl7gCuxick
lb80anuGJxLomX4/Fso+/W0XRM2eLXeCIiUzf54Sc9rNS3pRTW2TRPJSDgNPUcTEpj9nkd4CPqs4
2o01PcAOZ+1suA4cBTNU54YKEg27Yd5xXpZvmcpmIToVlNdchuh7Lim5R3eSPfA0rwvL4VzVOvRN
6etONe1QkLHWe4ndgh7Hg9I0l2K5b/oEWp7h3BnD96JVLZjfNcz7Zu9NeNjEsPJAqUbGfVrhwrcf
seSPoeM24lmp4mOWcXKy1GcGVgEQI5p+vlv1DwhUgbH0ezK2QdFzu1pWubp+qByO4vpJzz6Yk2/L
hHNr5aXHPqKSOoVsVGrUQcGlvM1kX70v5jgeDdj2a/nR/bLMgUmXxHO16F75DvfMzb+Pia5/S0Uu
dxL/2VM5Twdhs5HghC/wHJO2H0dSyINh+ENUfrgO3Qy6eUy67gLthFZU+iN2uGwTFmBvpzObCVDU
2500Z9jYIyaSrNLuixbbdzViw9XGI3AfrKI2plRdYRy76E/4+/Nv6dg3d3RK+r25nAo4X4tR4oKg
pmfQ3I1QtJcK7suQaPcmQzC/sbGG3LuRWuvfsmZciXIWr6A4D+0EPJwQTUKCtDvDVq1opDU43/DC
auHpUa/kWa903gWt1274a+MdAibvCYSOWYNoIDC6FIPfdu9OfiEODIOl89UKx6FD9+s4Xd0cWJT1
ppjXaHn/9UUNzKgXB7uQ11hdXjAlEro2QUFeGkiR0lACtXqhpGq/NpLpLA92fsHI4lea4tve4zQ6
4qxWafXu1RO9ZXzfc92pdw2POEWe6SZLUhYA5o2QA4Eo+v1qXjHuBmNnJK8l5qxCu4CgDPshvuIh
2bL3ZOzCCBLTR0BLjv1kGUeEl4lmNiD19uyGGohbz2P3ijHzAN2fwUExUKlo2GHUsEqk6l1FDEQ6
yYa2gq9p/S1VCS4Wb1YWhaZk1/uyKMbOrU7cmbgkTyPHgJXxTwExlRVTuha1Pxe036p0usycobAk
xpeWpKRDAZjUv5iQa7C7BVU+jD7Fijdgm7tSm8+DfbPth9K5TXH0CgwgpBwW0+7kTL4pUuwf0xET
o6ERl/dmINjuUejvSTPfSZNkuFWeeNBlZdrbidkJOAQaZTmCjvQ0g6GpHfVVL12/wDfdz7J7SJ3W
2WiOOA1REka0HW66tj8oM02lSnto6NgVI56DNnkUktsYahOaA7gEn1YMHt1M9gfAc5jzTaMNlWmY
HjjW1YGXO0qGG4axBfI9FpPhq50Xd3kx3akTmIy4njgUxFm9Xd//vLYXVlSagLDE1FANPO99Ghko
zYYXijSihy3H3GL211HMW7tXx2CSnN8wRuqh0s/Trc2r5j4bk+ZInI3uSdcwmigUhiOfda3isBll
or1vmtiYaMuJrCsEVO1kccB57jHuBzEMMXDHIsPTVUPS5ynu/DFrlTtDE82PTkhqdzS3sLlh8b/9
lvD5R/LJ/6ei3JoM+fciiz92TPu//J/tl77+kzi3/mu/SS36L6t+YTP35rWsGmBv/pBaFOsX5OBV
hNF+85ysKsgf2hwCDeRkSBZwmCjftPnR79qc9ws5V+JroJpWXpPn/DNtjuz2n7QWB4EYi5zBfxij
uCqc5j+rxZTTlNpI0w9FSJhXB9EuVwMk7vdBoapVFL3wTZCpvl159IWIHJBnnG1bkewpLFUDHY+B
7regXZJoCDmEQZdWsGJ5dKriRfacE8VlEqt/Hna6NDlEQ7xp8FLBh2RfNkSduoFiQdqNIX83HOXU
NgBMGVwULrDkkfELNzYDIzZZELEERdtxdJfS5hQMnr1Vu95nvxNfGkVvQ5e4xB24zjGoPYUqKCWl
pZFWp4euduJNI6MbCcDXiJ1cxkLK8I+XcDRtbS2KXz2e00BzqrPUEnsDR45Zz2Lrb+XcJwwUsJXq
LQCMpTfmILJbQRC4fy5FZt1Ng07BC6wc9jnlj5LG0TBqp/5exY3/gzzbh+5KygEXjbZAai4Pemr0
IW3y0V3G0fVUuVN+Q6LTDmVi0G3k9eKZnkPa1MZo1o4WnWtkOuimeDDjUgkgzt+adMIPYX9gNNc+
GYQ4vHdhgE6bSsO5LOdKxJu2NylT0+dG41NNmsFBZVxIHVd1OEEaBfISuT/aRLNgmxiYV63BcWEk
NmX8XrsgcRn86v19nOvOa9FGzDvHFEMYkE8GRDwViY/hRuIoxrwFkGRq7wGdVJe0c354FHGzYnEJ
RagPkzxI5OHdLCtbggEecBTubKqaGThklbs2X4mUXoBqsgNj5IBA713pvemZ6c5faVeMqHVseZuW
Bj3Rgyh07alVY/UqOudW2QxzykXDq2kXBSk4hd0yc7hZ4dq1+blOcVrAaa8GvyuoVpx1gHPC49tI
ciqp4yFd7qKuuZowmIlZAPa78k6DItKW8rjEzgsamJ4fU92sdrVm7kWNWMBwWm7jSv8oC/bkYL4C
0Mopp0JI2UtNW1eG47FR6TtcIEBHunNAXlrumDIkR7nQkMn/xYhvAKhoPhurKwWKnHLVc5b/Wo9L
tEa+UYh3iZcyjN30hF3T3TiuHcYcwUayEzhz0cQqZZ9IttC0izUulbpJZ3WrjZHTRH5nCGpGSiZa
OV08Zf/kZHGAF6DYQRmlxk/M1xkr3mAfBuNB1I8U+u0aIYNYh6C5hLOk6KpQ31A4+ocxH+8iEUFa
bXcsR+O2MxJfjfRT0Zm+KqNLbFQbmoMZ0ciOMY0eDhXiqre4YHezaF+ogFg7CuRixTu5aVOx0Sq2
JCRORTMHLufyHbWvWgC6RuOUbBywJtJXwBH8ns48Kp0yZt0UvDkhrdzNI4/NmeO8RFh16aLKXay5
Fbtta4fNLGhHD2/B4gNLOoBRvdMRgxomDbJbTgjemyT9YbKqOLOWHCDOzc9TZ9gc/uHeZu3OrB1O
N2Sv4LQ/OwVnkrwvLda5/iNSde2cwNMK5jz9URfFfZGh4S6rtXhU27emnT6ZZmLa5mk86OZ4mudy
M87FtWr7L6TPd5oyw1Y0tK+yyueYo0dkQOvqx52EMkwYNgeRnys1AXWV7O/ktTtHxX7m06ZxXWU+
sFRgKfpqwSWeNZHCSCVPTn2ZSKTLApAg5CJh4MP3tnGbs3sFZK3SLdkXjzAhv6eK+rWSXCotcfNb
uXCiF3lItSJTI9skEOeMyoMpo/4Td9KDqqjRQ1dGqQ4xRblC5qmRCwpPYGOlHuFiRTLfkAfq9lNT
O2ySxuIQx432QvS/9+uyr98UDszslrsoBJfsPVQZk8VVYf6Sd9isTbRAaEpDgIOc4V3DnsStaa2C
vXNZ/W1J1BGzSF3EDJei2yKbD9O6xy+Eeu7SLD0mBjqICxE/wC/anCNdugyxvTBrXEjG5ZNWTBxc
xIZMOVmVZSjOVPNldxHlpZnClFDyZNTq8MrwZ2vmXwgfBVYSPzopBQxOrX530VqgLR+rfmWO5zum
y7xVDHs+xYKGRyVvv4HVu1D7/A2Vo4e5BJSTOdqt07RvrQKIfjLpp4+humGlbY51NvBaIIrmL4vZ
hG2OAass1u7IpGIvLzldFgaQa4gvGOqjykAva75RZpFv6VE4zqqXfcKQcncUrX/C0WLq3albJ86D
0jI5GYsRHwECelReZZnetQi4hBylE4gqoRCU+GDbbBqCV5X5os0vy/LeWwSzcgjHXOWuAgfPzdY7
9asnpnPR8TYbzCwcRmb5yjv87B3lrcQB9OXVcfNdprzbmBzGdro45vwEx4yKzK6tNtwd/oKKWFur
5F7dugKjTz0f6E/kMUAZwsN4Hw/NHdY0qn3EAo+h+uo4RIuJ8Fz0RT2MfQc+39xIIu9eaz5HbfIW
mcpRCI6f3Lx1QnRwyE6VjT2g0kRgxOpHRB2CXTYH9KigdC6Lw5xOKkcOqU8KDS++0ylXx6u+L+Kx
7Z1kq2GjYL6JZCCk+cOOrNDIrF3EwWbMN27GoFslXx/N1qNpWG+y/0GZ2V6U8QVEqu91jFUNlQke
JbFN1Nm+7qbs300mBcm9B/QyICu9Zt1JNmUoMU4/rPaQS2KcJoOoQll8o0f+EDfw8/sGmmwTjFLj
pG9OW2/+SF0XUD1822S2jFDqnA9hjbalQnJP7Q+FmzMaoi0RK4XKTZb0r8kcnwwExynZucB/55l5
hA5tNFOn5qjqmLiRwx9E6+3FMt9I+lTICgDlIu+Th3UDoGNHI17so3XLA154ukgm5ZMg1IHz+JYL
FnBrYKpJaNWWvALdXdXJMBPKRuV4qnRfukTdGZmyWVguYjVtefC6a6SOHL2HB5047RpbhUF3IPkY
OKUXRKTuNCwBsPU0Jkb5ZQ1w+UtRvuf9d04q17nq33SN7qJW7s3c2lrNslkSCGskbjYqfadDdogd
ouHFohIgTTpv1xUGX69qM2YeNyTkWaLMM27os1Q96rq1+DY64zM92MqmnN4XQMwM9eu9IUrnNPdK
xi/qyeNQfvJVHnKda1KXtEWXlzXHMvfZBvr/0e4jxHaRXztEQUJbzs0WdM8645SFxmhdGqfN/SV1
QlrQHmLItXwT/UPLBkMM4l6BY7zMGuUH04EaUlAIgK31qd/R5b6xGb9PRv84G+gp9TCRdwHQvekp
Q9iAokYW6803EkXVk6hwxhlW7508hdvPFqrq17NiPeEQetPqJ2+Zr0NjPNb1zJxR347KcMNmcrJ1
/ewMkz/1OjtN09uY9CYNcJWA9N3MTn/AkIEGm35Mqns/MDZWvLM+KfRPUuNCEGXk2hfQ9csJyJ1h
iu2iDp/rQr4tifCycgrmyx4do8NzW+kHGtIZk5AozhsyYipvay+Jws41mTmUG0cMW0e+ErYFdGMW
ULMs9Fb3WDBCcdt0L8YkCVUn1ZixWdzqjbuhPSFUPP1b3H2tEpnu2KIn3EqmEZb6+FIZ5TtJpw+9
mKOj5RQhhmuWAOYpTM5ejaoKU88+aKvUQo4jzFgXUJTWfnqdN0aaU9brRF8GixYUUVwNgsDsSlBL
0sAoaaI2pm2f2/5cXkojuprxNUo/GDH6rnlX5NSdV8oBtM17z8i7LIgX6k2gNOqHEROvRZxnRLFW
QoQ5ZViUOtNBQisP9TbbunQ3lDiTa3CKL61NcS3xUYocbqalPDkTZDlCpY2N2G1a+9kYN7HucfNM
JN0aHbChEu3SmrdGZoZotjbWJyfaDagSrRkhb3xktDkGlVs528V8MFxEFwsDFMN+dxs5BmM1GQjE
N+p+XTiAzpmD3TaiYDXNR7obivylZQ6aSmfv9fVLkk0MpnFtEWU1tS9M8e8l4XAt/laoNmnKVbFu
s+OovRq1/sVCXB0rAmFdDvhwcXhbM+zLFMmQzOxb8mmt8QHePnp3YxzX1D0ztPAnnW6ejgNkqq9R
8q577GY0p6SOkBpon5cX+kit7ZA27B3I+xxIp/HC7Anl6Cb7KgM1YI21nwwTqdwy3ibWZz+m9smP
lfWWhIDax+m9Lo2v5QzMcU7bR212tnU9LUekQmiUycNkmd1rpuaf2fouxXWnKKhS2rTrlvRmyUEN
9Sa9RqP62bfKsUtL5s84l6yctuGo+2whjktuIW92L7qtXwuTWRjVxwFX0fFVtSYFb4YiVs4xr9L7
zOOYp2tKfqlEm6397N5eEp9lV1p0Hjp+kY2exjy87K6ccJWtqDzjMFKC8lgMer/1yBoRUHfyj0hh
GlVUCxE+U+/PzDVpjm+U5UOJB0JtQijIsJp7EYuCGO0SsQs0hPqeKfxkbwfaNc/AtIppYygjkgGw
y5KJabmYPxjLov06Gf3xeWaM2C87Bd1zcV0eqLq1Ybb3I3b6WOuYeWrY1YgzpDpdITX7W3ouKhxG
tbenjBnOFDPs2HohDk4Nx5q973YKhAEM6nG6S2dKWuHjkWZPM/Yd8DzFfTMJXEmSJZfIYZRevdSY
OHQrw2HoRjJcvaiQhopEO7p6t0DHge6N42vJCRw19AdRYm0hQMFpietQMPZgtMHG4nVkHU353vA6
UE6t2PsFX1EfyDiaMNIsPcSTiLBlAurNlESginU6Cen/MGks3mxOh71NBah5ddqGmpU5s1Myv8Ty
fPiVCCidg2Q/Ft5TXfIm6A1bqdiS1Qu+hDbmjs5Lk2KCiqaYazT0Ch4DT+Eb5If7kV2vL7qkuozx
wi8/unlzY3RUSJdiVuCBd66mWPa2y/tlebJMbKYbehwUTo6el9DjoaWHkiwAjnwlki9tVSfAHU2e
pS6X67Yzlr6dqU1/+i/2zmQ3cqXdru/iOQ/IIIPNNJPZp5RK9dKEkEpV7MlgH+TTe2Xd3/DvC9jA
9cyApwd1qpRKMpr97b12vODw2OAo8Zp4TUrKsH5RH5KTKPbqTC2r2pNtbu+zJTcbeyWtxlJ3xmhX
sYW4zS/qEFVBVZyzSZuQ7luspGszWwgVE9EEJHlfEOWYDjiAXP2UwWKyfnNxS7zf9MGw/ExdxVxC
Rq5+L9NlOve9s+wphyoHzmAaLnPrp3uxAGp4bJwBXw8rgXWKSKmwMqUUo+2qPiuinex9LE2Tw8ma
2Br1BVSNVP5d5vo+cZJeDDIcoSdSosx/4kgQxGUMIszlu3CXrLtzO+ZUWLsM4ptjnsvvGjRnvK76
oB+OmNpktTVxuhxaaSforI0e5a6MI856cy8zpveD6V2U9qWCkGgZj8zJ7N/UoA3fAtzWdbZ09xur
iBsWQS7DnmaQnaY4BBPdWAO8pSJmpXMplsNkzhSCUMZFMLwsZkHLDa3xu0oszWNCCv1I1Uh8zaIo
SkJaK6mmczU9x26qBTCGgqIHSsDe0yLrTiD7QQR2ZrtxzMmbVwnLADmiJeL+kMcWrtUoOAAUC55U
L/3HJvXrO9EP8sqIjoBjzljo2HZqaDduKYO3nmKEK9XM0DOaIcundUF4qV+5TUcKFbPafHTLUt2+
/Qlug0pl8MC9Sa61kWWHDlPNqkm8+pYyzvGkac/037RM+j9m69+mvpGJIw/OxxMtZ/aFYmtj2+Sz
OBE45L5gkQkA59Z5QGFXpaVKph8zK51uabtfySIWTznL5TuETkXNXh0/RX3LecSZulvmbURlkxzG
70vQ4u8MwNm9yzSinJw2GBz1VZHsiBEvm6zrrF+5Vzh4ekarfAVNLZEXqc9ZZSqp78m/t7+tuLrw
HNGr3avsDzxjbAEY98Z6J3pcV+hLjbvFpHZvFibiaMX6wqE9VsNj1pSMc2wm0x923UUtcyHIm+ce
Pu4bjTGcZmKvg/VijyCz8aiQz3YEGeN6AFEIW0WTXa/wdbygtVIKKyaTfNqtTTevHQ7JzsV2c5ar
wnZ2yqQ4fWUPQ7EdNCwP5DfiljAdHloLwDRJ/vpgL59J+zi1cbaOfNs8o3jOnqefvBEkR8NbeLTd
xd6mDLeoOotrjs+Glf628oUjDhad+SiKNn6IqWZ6muyKC4KzdBj90u5Zm8nMHmjb3TYepL4rhtjh
2qoeF4q07i3ZRLxctn+SBPr3/L77q80Kc6uMqjaTfrZzlAGBtLAvgkasHPKk6zghhO22SJF8F6Y+
5SCjNo3fjtvCpretIVxCbL3CwCEjlNT+fpiSO7NgO5XZjteqCM02f29m+dQCJ5/qnaGDky7jn8op
duBBVwZHG48BdxnM+yGAXCYijh1QWU2Q2+fJ7yIK2zJrrZxa8HBi9fM9hGarbsc7p56io9POkstP
bv+4ZW+8ZbGdlFuzntzXHITuZFubUTzgW0zf3S47zYAKvzXJz7ty1vYfWvWw2s2YRk6NEoz063n+
XTh28QHoyTlGsxHSotFi/KCej7do9tr9mPgqOPRkyjLOhLgjdjyfZcI0OBDvhVdlP0AVoC3mi/3L
WVyotI1npDgrnOLFdG3rw60DdW93ph3DrOgMyHSNN4QwTQ5Jkg9kdCH8wMAJxgs+yeU6eX2E3G72
7nfWOvkROkS75Q/tBjmZe1M77o+iKOyccEKyNpO4eSJ7B3li6puLXRXl3gcQtKOlxOPO5S0QoE0a
6aur1uhCQ3Qi0oipoE8EcAadvEMet3ZTAuEJ/FC1LusLbS945BV0G3Ao+GQoxDiY0a3csDs2JiwY
NnIM9cBV1vyd/Rbf5904lSSNqoZgAA4c5KwMo0Hs0lBuWUzA0XZJxrqv06I3urL3ShjJT+9h83Zq
aCU6zTcMxft9HcE3BkTuhNrwzh5TXzyLASCcjsts3437DowrZwV6bxFCCbqQSaijF1c42Y5Ia0b9
SWmutOrdDSbh5cHr6g+s7b+zkV6ZsuOu0pAZd6rqOCDBg5LTNfCa+Dj25atRGBs7auwvmCBiAzHQ
2Lqgv2DO7SBWRAfl41tFSn/Bw9bft2PkXYYqQ2kxwKejZdHxgt3C8I1mjbDbXlwln8YphpNpLop+
Ey/6FkyFGUKEE1VEoJKNj0ahXNZar5ySxzhQY7s2mAr1A60FZD4yiAEVF629qgA5zf14jWIXDn3F
72UsSm8z+OObjvOW91jeI9pkrxw/oQ9IIgIs7zsCw7D5aN/ir5kffTsLmQdt4yKptyNE8A3uyXlf
26M83OCOUEcGXuWqHT9mUZQcrVvECozoD4V8l36964b2GCPpbubb5cZ256uVB/12jLPTMNM+2y/0
i638fFlWZtt7a13mcYgplfOvIy52e8sbpPiuc96l2ofiIKvQpUjXn375yyQRPMwt12tAIsIZVzN6
4USj52OR9Jve9MqNiKn6MaxmwxTmc/brGZVNcWIa+jcH75GJb2EbYdjcNo6cHgwfHkHBOWzdGxiN
zcjjDbT0odP9vnDQHHEPtNdp4onJC33PKKFnrXOzLUDL4ly2uXoKIvOOYi7rMBj4iK35LGL9o7V3
bFRz8hfvnKnsNfgr9U39Eyd4c1XWZXFVBHl/wCetRJa098T3b0X2uXchj4w/X7fDnnV32MiiKE5+
iXe5EnyYiRK8qyvy7/4v/IE3LWGqGN5wfnBc85h5TgyoPXlxEO9N2q7Q7QUn++EAFQbMSH5lNAjU
2tsnCf0Pow9uiGM8dIpyn3fthuDVpZI9brDsvaey8To3WADaubpmXSO/ahBNjzIArsaEicdW52Zx
CnoMnSstnGfNTWBNJXS3mRZn1bo0ktmQpjYl05Ud8er+TAPxUSDirUdzuu9A5b8GQZ5cIqI3UvTp
o1UtSG49vIxBaQBy47ysksD/ahrGiSCDZnEHSwFVpxujg1k7CGJW2Bfm57wQpKmseOWngUAInHaT
Tdl5PdjPA0tJqGOaDYaq7L91NnscRnPFQ0GWjFprs1rOxK4fjc76poNnV7Ak+oiAfKNHm6JDETzl
FdOaOCUBN4nDHBmnOHcOFB0d+qD+VDNYk2o8TUbZcxBv+9BRdb7pFuREpQokdRb2oNA52rj5yx7B
/RR8mgwnLbnQR4XVF7f6pUjoc8xSvULap+yMfs29S6XxdhTF64z4OCbCfhnK4Dgg5FU5RtSh/CsL
8iLoRHSv1A90b7o08OEwbfGTTq3baRZb+s/lyWubjyxOTtAnGBIw2cbD0+th6+km3rAv01VtTu9e
5711Zf3EdbZ44eNg9JBTs1b+ATfqKndQjHWsQvzvZ1se8ZKeMgSkh2kwU7B68pJRJV9MGYGpDl2m
weLogQHSXAg/0lHo77bV8kKLaP+TxtOADTGzdaj1cFPS0wZMuMErSIG0ccMhEXYMrhgueo7Bvg5e
Y64gxonJOMaK2a8+6ljKL6IU6TsFVJPLH7q9TyD0QI1wbms7ACaiCVVpFGUoqrnnCFMVkNpG3IlS
TKjOUTdeoMn6oa8S886C5bqErccgygFA9YtyOoEG55a/OYzGzA+zcd17BaYwH9coTS82Q0vE4N9U
Qq06zkFpX087LO1infRu9mEP0zzdRY49I252WUsTYqWtdVGDl//rfPj/JpD/Bp7h/2QC2XTTV59W
6f9iALn9L//K2op/wCQEApg3LhDh3DoX/iNra5v/YAoBcQn22KO74ebM+Jf/wxDyHxxXHp01hK8d
MAi4Mv5lADGE9w/UELL2dGa55i3U/V9L295wAP8etv3rInFtfgYmVoCl+dH/HaYB4cIWSkcUxpkU
WyiF9ZVo6rpCz5x3rWSf9KXvbYKYQdUwZNVF0ZZ6mrKGsynoik+Nv+GXkbQ3/jWMb2bVeSMOjMov
44Ade6Y/C2GvNzhZJm/UqoN1Sr99lqStJHBQ9YQb7cjflCPFxL185t+SOxqxD2Jut4OLT3WoqJMV
w/vQNg8Ife6aFrYkdDSFsWIsn+2B2mhbt85raWDuTMyMAX/cQwTbRMY8Dju78PvkOStF9EP8TxPi
cABtPGlYNrwmloteS2bBf2JTTNjuFmDoxq2UtJzM5j6uvHLN8ax/MCT2l5WYdSmo8p4QzLj9N/Gr
qMn0PVtGd2t/aWCGbAQY9fSntv26RheMgVbaxs2QMt5qRPMV9/ykozh3su7qxGqwzEUGn7Jw8/EN
I9pMTALO2w7kPD3AmL7MaiNaRPkV23F8TTg23CVdzsSMrCNONmVP2N9Zj8qNoiTheYE2NNzbJPB2
ImLuxYTFj28XE/0qojHY1Cwnd1Nh7fi3r2RQF2R7ZvrxbNqryTS6PdGH+MysfzMRpuEWeqt3qNvg
YBCjsVeii/YNs3byE6sqI1Q8JHsnxdqTeCoPp8ZzTgEINYVpuzGzU9/mzw2aEh759ikwerVN6R++
elbOacdI3xYZJHdwQrNdmwaBsaZmRFRhz/1HrZuZdMmb3xpByZi/FBhU+hKIRejFAXZHo8K1l/9f
rGP/z7EAXML4/3ub2udX+f2fmhdu/8O/1if7HyQW3mAHRZBamxvS5T/WJyFulABaTPjPjudTKvw/
1yf/H3AO8Cb+/gHJagQo4H+sT5b/j0mdgGXiiQg8cety+K/QAOTfBejfFyjflnC7WQgF1jeWvv+0
QIGCMQaDuSzXM/hNobSzMTkGgvh4IeiTxp2c+JKDKGxE80dYaqxxbQ0VKYjUIu8VpphPf7RNWcmO
zHHcHCkjMNkF+zH1f0uIoKm7asu4TO575oEOYdQc92saRH5XhHkcML3OMtf6FIHOi4dSGjTSWtR0
wfdKZ/O6RLkdHwKjYroeRQtabUxmqg0dkKoDAejp3VFVNW8XY5ihBMRF2VDCVeKkXrcis1pm8r2m
fypWgdmeuNNwvVTW1JGBKWOQu9foNtlgHGMwgNiYN4DxZqBrhosKIc985y4m7eR2E3/Wt4htLdzg
Lu3H5HkxrPGUSJOBYuv3ayCm+r3pCnWcg4r1duiGpxaaMxGk+gMaACaYofopPCrQxWxNp4lfLn0/
Dh54w2u+vNutmqTScoiCstinzdTupK6zO9McLkYKM60QA/5gxL+1FSQdbZ7a2VeEpgm75FWYmvYH
zU9UXivTP1Vl5z2I0oyYwuFMcYshjMxm2BMWl5s5sd84Ho4nqFnjMXHM6g+T8P6Ih8HeVX7rv2LI
49RMa29oRnVBJXHe7VU/g/qso6mhAt1h+omzmglGf+kEdiFCBcG8cJyMx27KX+TQWpp8RytA1kQz
2P1rnIIR/EhZmVoajnJ0nM5CqpndWyDYp4qGzz+DhjVgzrWDZYy3AoHKYe9p4/GSjSnE3yw+Obg5
ATrn5Cfv5Vw/VI0ZxRvfpQvphjVEV64H7oFs/VS8WVSNUNRdNcJ9Ebd2W+59z7mLS9zPiDeYrH0I
p87MhLRFlSxR9aKWqyVOnB4pEV4wB0qHiQ7ylx88UipYIDkawXDXZRR16UhM1wUpAQvU6Df2U5K0
Ah1UDuPHCK3V2duqT6PjktGNcdcxgkuPfOu5d0a9+ebobzoHg6hIfpQUXxEIs9vPjvPrU+1WN1IC
tQ1cVmLE1n2EX2Vf+NVV4PYiwaf63wtpvgOBEOc1v+mBGV1/D3DqmSLP1T6wcRfQ8GmVp9I3fJqh
6DUOJXsp0WJynVuyXND0F/ax7hd11LdTQp5wJ2e2u7MmLyOCMHoLqYRibm9Dj9wNDn40K/GAqd/v
V6klxtvLsJydMX7kiHPfDEuxo8Hnt90RKhsZo6xE3dhvBn9d/U4TeFOfVJdnXmjguzka8xxV33HD
7RjnvaPobJsdWtx0XsnmVHjAucLUKwyyEr2csl8j1VkBUVPv3qhr5mLtNEpRc2SaKniLY4JJUTqf
cyaZjdWz9wug6SEfO3VmlSKGWC4d3ylDemwtKm7S7oChWL45+BYdPmfFyGkwv8e5sol4TGNLTrOf
bf3DgqA4BSxewR2ib7kHZIVDR3iML+n2tIuJkflij90xDVKUJR11S5gQSG6/xwKQ7SrCS9hsYCpn
IgwYj0rYFaYkS2b6QCgMrL7Zpm0NrF8KhwuJC3nuYeRdeYP1Rs4kjz3XG3YqTpEIYoJWM/on2XqX
jgVv7MwQVfEHMxRuHWToddeQ/E/Aq2C9mZYX9NgLp4sOWJXquLlYC/iTgpmJN58oRDK2ghTwyc96
G8Zr4hydJjV++UMKOKWNawyl0gV7aznD3GyZOjkwVJtOAlIdfudxHoQWNOHPpq/eKK6T27T05mPR
1PW2AVt7sgDKz0vN584lEAJbkkY20juEAqCZU0UkwJqctwmdaFXRqXx0U4TX6S9ndKx1XIEmGfMz
+HSqJKOh2xcVUX9Kox5ZdKMzTV6cYTDx4j9gFVm3Pq5QPMLuQULRXfXKXT6hF9dbw/SWTweRiZUs
irIz0ebiANcrv/qtUx2x9l6wKPzRTYnH1fMj/+hCaz2XfbMcJz302zqS4jFf/OG9cbn/sdz6hzQf
46M/qgh0A9kryYLYMHpxgIHN3XRJ2WfajZosYlOVkF9QaIMPe66CTSDS6YEZdHad8Xw6fkSSB6fO
ntrMas/0zzgrg3iKAsCKcuPyS2TY0/GTeO5Zj/0pTQvv3pu65yoqyUDaTdA5G2eRf/xEP0pWzAOy
/bhrs+hMXjkcopHfRU2YXokvZQ1ry+0eaOJiks6mWTaV+USBI0Dv7Frq5hQTOvG8Tm8XYD0nvNRE
8ZQiy2T3e9oemy2TeXDhBZZJM8UjIOoY63LSbltnfgSaBwcjd8PWQVVKTO/gWEu34ffvvEIu4a+i
RnU9T06wS1IvvtORb27Z+m8ydBEdXV3269gx4m/HIpy1LIsgyZ1TAzl69Z2FGcyrS8LfpNlXhZx/
ITNPVx8DR5smz203O6vKEBepbqG6enoeECSwvf3l78bJsovs4U891tecGsWIlMiqtz+7tg3jLIHh
o1aET4mIaj/UxKXjZgpHEEgp0T1PoHf0IIgA08R3WWFjwWgz6EnNOcimY+LThWm2scUYqH5Fddgn
sAVlZ6CxS7wamAZOWRPMB/2XEJx21byj1/IlY96GLXMut0QtH9zJ57PobVDbZihnF4d5237QL4/M
rkeX0vKZUdQyc/ZP3SRnXXLMxySPguc8aCR2UyJ7hcF9iVrS1FjbTjcvQLHxsqyqkZamUDEmttGr
0j45LOloMN8pElxjbecWX8JeLooZKAGxktym29ohM3pCAAPgCu4hbfKLYoPiAPAbW+edldvDCoy8
wnxnF8U6KSnOTLkAs1jn5imBtvPmT0SZcF1EJMDxgq2WxitTd8cbpLbWXNoHf4ZDa2RDeemWIcHX
6qjhKAJIM20lYNu3c1CEkL9BHpE3uBoVqwsizLRYDKq4x+zAb+mvceZmdvO0GJwml8wSzTqbK8jq
+BJs3NNi9N5GFPNgQ/iCBG06dvGDKfr+ssDA2qP52ZehlZikMOogL04zjTIrZNwMS+zNO+UUXo2b
2Voegmx27lXSaIxqdg52NW+Ya+QYaAe+dFGSE6ejYQ67qHA2/URKTMW9ye2LuHZRZlTOO+PwCme5
uE4zVlZky0tO/ID+Cp7dhSP/DqTDzLBOtnezHB5TQ380FIZcfc7hlO3lF86B+uwMDfVKdsyIW2Nj
3ALXf4o7nA5kPRWYgfYVq1AbEoA5C3NhBO4kJTkxxwzxdsQXTi0mTqyKyKw5YTKhN76uGSulKLdY
6X/HrvFVeFZyTLwx3hC6xmIBiNLNpi+JfyiUHeauyVz6g64bpkSCjXM16al65msdP2CGdmcjDn5p
QFhb3Lz5vu7km6IH9557kH2YuBSDhKyeLJMH1Zu9GQutQpt2alZXPF0EHGjkTvHnJ0tyBvGPhQbS
U7Yv9Gg/tE2xPE1yyY92YtuE5fy7wpqpaepmufXphNg0dpa8lOgPbwFq+aOTWSocYQhsUYZvWUaD
fTXof6bBvpJ0Ue/lTZH3SqxkpCnX7mSWV2i4amPB5v8VZCI4U2ZsvjNF3yVxzbHPbep3Wp3MdVzF
/iPBjCczrcp3PMw/hjYxkGbJOmiz+cPsxi29Jem+iEvnu847ksho9Y/9YLW0JEbxt+o977u25XBp
E8d5CbBv+ysros9exZF8qibertit+6fBXIqTwbCNedkYDH/kbMxbCWhtl2OT2Rm9x3YmOmPnisb7
nEU6XIoGi2PsmnSB1GnDZMspnmfAR5jOav1kjvhF0kHsTOVYuMswcwhfGB9OoavPLm+STT37RD71
kF1GZQbrTjjlpfBn8yMtS7E13aINmWa9EdumX8sesf4wH6qn5Ba0iLGvFm57GBwQG8qDlQawPVrX
3rIcC9Ord0tnpbtmTDWO/EF4LEYBNeEoOONO4Yy8BkMfchUZ4Gu0BJPd2lwecgZ6jG6HlCp1I39Z
8uSW1qCii3f0MVF5d5xNhteziq4JcktYJ70V6gyT22C3GMu0jvY19oMxRWA3vXyTDZl6T1vTuvZt
/UzGqDlpO76LqUtZ5e5ANQJ3zb3d+/mlNmy5US2hCsOOgy/ZwaDw/eHDd3TyUFqxC5nHEk8WJSpn
h11jndM5G7ppTEQmml+iOjii6E+YsxL7MeN0tI0NkzSLpYvQrcDTajg5yEQySLFmR/PzOGaJs8kH
i2Egt21nazlc+Gb2mB+KOPMNp9r0oSZ7+cg1ndtl5AXdvYtxnkQH1pbMJtUp/SQ+NTUu0wqw+TFt
OsyFARPNAJc8S51BjbRyloeUxpSTIacUgELzONp4Y5DPuPbEEhnAKOV93hTxnZ+hZsXcr9garZsx
tKkJ8KbBvpkZRfg4HMJUUOWe5Uo+VrejTzrhjXaE+oXz+TCSpw3TPMATGZngv/HDeYeJeT0Dkcbc
2m33muE1WgGytnd5Pynu3hSDzwzq2IPwrK2ldn7TCkM2PREvS9LSydI4OLxgE33zfcmj0f+9KKfv
HZf+dx7nQ1QTxfGWguaX0nF3BuFncCQ0dRwgXxWbEqEAYTSYY81NMGIy3AaMSmwTFoJMoKAHkbaP
Tg4BjimovyJ1do5H399FkkINYT4KQfgnQ2q7HxL/pU7H0DLr4KAC/85GHV3rBncoDB1+U1VwDSKJ
H3YYo83SpF/oJEx84f3tXLgJJ9xce8bJyyprloMZw6kqb16Fpu+6C7kQptOpWC9W4kHurooTeRg1
r60FL2HxKxF0kYPfGG5Gb3cvEAs+wdoztyqMmpDSsjPm4ITLSD0ZuOm+x9vG3NuE2A2VP2GkOxeu
R9ADh+SWfvsSUZHmCym7124IpsvAFkANzAjFPZVfvjLua6v6VXVJ9UVssL2hO2qMOpQO7OtYuWtA
znJlGHkX2gI8oafIdGC7e0vMNgUIKNyvzHLlu54cc0e08FzgQ1izyGAIEgvDNCJxhF/wBu25f3/C
nYeB4fTvrqN/eEQiXgu7RigXxk5Hk3lOqxojuh1vQNRnWxg3zh+sh8BPEXVWQQYcbghG75aJbFG5
IkwAaa73vWH/Gksq0Vd+2aWhgE9AxG8sX26Vb6zbSfuQdao/cFtzQ/ZcIwT3TwhLCSoUrRgnNSoK
fumZRLMs+m0MVJvza0afueVxGEWhWqnAal6gkZGz14xMiwrymHCc4qhyweXX/LNo4hLUosbb2uR9
CFVmdE9qXn6gNTDrmjFidZUJMdEo2SZ92HG6FtWmNSSdT/h+dlTwtqE/j/oklsDcxQRMLcxO0+y9
cTLiPO6U3b2q8XL1ZMrOJPDqdV1R8L3CZeJ9Vil330Alf/TMNn5LhYbd6FbnPtPAQ6LAO9d8uLWv
5o2ZyNciAfsyYK1fKahfq2AIvJVM7XKXd5X+KnpL33dNXewlLoywKZd3eoUWsCCDd06XDCJOLZzf
RhyR+i8N51oMFMJkeKhCK+5L9PqOonhuvswtUvGUViYRcGFCJjJvVzrgXsyNfa6DDeEoWsJ9hys1
a7zHFWPj+N61UVBxwAOQMhI0T83R0hwawNAHC7beuk3FH4MCeW4P2VN3I1PB1rx5BmBWeklFciNv
rbDpoz9izIJTNdruvhRevxdWZnLmZ5BaBu2DKyhUGmYBLs1NJXtgV4KICqL7wO8FSZ+OTApUJbKo
E0JjiM38L0INT8hfLBOTgytmhBqPQVAh17UB8mjRhQW+RrplpiCiCWP2wrHT+CslFiKcUGAaIJIz
KvUw1SoKJVwcWG1ifLLjGTilJ/Pk47s9xGKytyWx2bkqDyrxs5MVa7Vra1LCUeRxbGR9uOVEqQef
nana+DnWz0wjKpG0tnZ20+kwx1O8wYLUwUrsXupYv84xyiLyoviMi/a7qN2LKKM2pCZ6eu37oLs9
W91BWCkFLaa46IXcce46v2m7JixXJ/mGHql8qwyytEMx63XrTs3RlnyIpDPy0MY8VmLByJBe43HX
xXoi0/Q3HVBZJ6elrIz8GQ6ZsGcnJ6LXzNRHOVWrv6WXQXwamy6BWOgS4DyLHhNsk1RSbrHYD8tD
FKPLk0GMzIpUhIjZgDDr4RZ0Ixs/ZJ41XYRsFozJa+NhdMyxfSJGBllWvWsyCVygTW0TwXRL/x3M
Y83AHCH3rbAm9ZyOPHMrnq9cHOyeVSj03AbhIws0V0I/sUyN98XuRjbMwoi5VvrTbWwOTfFcdGZh
30XchF559IT7ANXIojOsR7O7ujklJrhNmODA8bJvwUt+iF5c+9Hk1p019rCEVhAN6s6eWshXjdUE
3B2D3kpOapb2uJEWwIJwRByyn2wjLe+neC5A1ZBPMVdL4pb6XLrmYK8WWDiXPvPmPyMVFwUCmEna
THe3UEWKxvzACCDYe12KZaGKn8tlyLbj7HJeK++iwXsprAgYKjw9WAlF+1jF8tg4MDcZyvOtWv1m
LHNMCdr7GXtreeWJmF7QcHFsmRqLj8u84s3qqLTPM+SO0gj0ttOLcDYiL+UKj7G6C7LOjCtKwICU
cT73mz40ijF71VHT9lfRDdWJkaYmRoGZBvpjNFZwteIq28S0u5ZPVTupk4kotM47pMuujcs3empj
kA+TGu4mtdyDAbL2BFqadQfjl5z8Ah5pmepXPY5vRV0+lw0Blha+4SNISfmorLlai2Q+a4JpWHTd
6oNUH4eMXj7houB+wGqZsDqJctcMqnoo+0QdoAB5SJ4I6K9LF3kHW/ly22Rp+y4oW/pjRxXhVJFm
88pWLjHNOnrHAz/jd8Ujb49gvBEBJO74KPsTtIMxrxOWDsrGZN1Zd74m7rmSeiK6Ti6CtWRRcv4q
3bkU+zIl4b3hTN7IvT04CQNp8DjZa5p2BAIwN2iAHTj3W+ruVdPaJy0ymW5cadFkBDm45SYhUPa5
Jrs1Qm7lCH5cUIjZJkhZGXDZQ/XdkpApM9y0lJ0/545sNbpanrK9EpjNKYGfw76Zl6XZx9RNdpyP
Ym+azn4D2BT3JykQvpstcKlkjS102SzD8qaT+gF5+sgYFUNuYnsrj+nC3lpQa0sz8w9VUoKfVLhF
l2k2j6Ufpc4tfMnxU4InIjoit3aMlC1Z9rD05st6iP07wHTZPYMPeFiJ9xG37aXAUrhuRk3rPSWM
27zo3L1Za+PSyqFmuF6DW8x8Miss85Zcu9bYHCLaE7qV6kpxgu+rPnGbeu8x9sBzYznpxlrs6TNp
/OSokUmJ3CQos5LZxLkvF7x4Q+Dj2NTxcUjscthOCuc630/ake4RbPsKdI8RFjwywJkcu9zAPBU0
BoK2vvm8H2FcfC7Eb54YDpxLyzpMc6KGrdTJ9GfBkbPDKqN4I4qcgJCqsMe6EeikvvMw5QBFZSNV
l5GuP3iuPg1VCrVqS3zMRpN3bsFVgezztnQBuGVWqH6tOed+YEn/3dXozEXbu2dlkwTmacJeWHGY
yZSo70ju99+j8i/95AdhNmAU5agekIQCm01lFI6juBTXpLbv3QCrYtvPO39M7xvGTa1yg5OFP6Fl
Y8qaS+CPTNmZEEDmDqZ1mxOCoOJTwcsGkr2peugHeDv6Z8OL7pl4sDtyq76SaodPhBD4iE/tzm3S
7bjII7zkXUu6oWS2WX00Rt0gQHtfUqFVOw6TpiTI4kdrTtw9ckByLbys3gSjI3auFii4CT90gHdy
FkH+rRaM98H4VSmcskRC9pjIAckgC0R9fC3xUP9ivS3fQCpMvI0NqEtzvjhGBwXU6/1ybSAVhK2d
oyTZpjXtB9XKJ6o1yM+ZUYlTY7LsvZ1pqBRLLp5RZn9PbvxSgo+757oYnyXO5j3IhyWc/aVfBWVw
72KzeogV3yFYQw4NBRM5DGb/nb0z240bSLP0q8wLsMA9yNtM5q7UYkmWrBtClm3uWzAYQfLp50tP
TU1XAz1A3zcKKBSgkixlJiP+5ZzvNNFpmNk3SVTxAO4w26Yax2mnPOt+csgRdJy+uczWYHa5z/nM
Ax1Zz3XUDc9aV9+Khmo27TAmRiw5N7lTOYnV46fIgH9uHLAaJ0Kr3trSs4EXRBj0kFZeG8ulG0xh
47n++DMjl3rnTNm9uL2o0pFiRydXJnbjLUlBWYec612iXznqdKKOKzHFVSiLK8IzaZfNJ5g76NQW
JXyy5MRvhRwhl9ZrmyvG5zDxs/CrFTCYKY/tFxxvLrlu+hoGWCNXfFYnL0v3/IGMpMPy77jsvrUr
5sftsgtnY30I0rs2PYfWGQFKg89qbdpkqPL8RYP3HC8kqmkJXZd6KYPMnIaXhol/+iHRAwc7SJmp
c6kUInCtHf9slR72dWOyGSG8d8EwTA8S95S9CNHDc5jCFH9l+ZGX2yqmIz5Wi+lUQmuYDz+JGw8v
rlob9fI/cjK1/E3uuGm5/j9ijaL5+fnT/P53ORnf8i+5hh0S2kBK1T/DPv4l1whIaBCENgQx4m6f
XdL/k2s4wT9CGwoR1nOi6UUg/oNcA5mHfxNWQBMK+DIKkP+OXIM4iP8kJxMC1Qe4Gs50Ym6iv2kg
/yGbieRKHj1tbPwQYTAdYSinqn3O+pZT8EqwfWkdchAOzrVMx3A/OF5HQKQjX+a2izdjysfyBiva
s6rsthAoTHeKZ3QRRY93q1U98ZSF7XxbRPTGCv0iRnc+jABxDgAmN3y0mR1F0YANwoL50eaZBlHB
TGiKgy86dbaa/fgiOhPtp2n+juBUbGVq59YTfDNIvWiaAXL2/tJ+eTZQC2RIzlGGU4/BHKYIpPTy
yKOhn3s/yqad8bro4naIZd2Uw7BNAQ5SWnbYqbGW1LZDr+f3776jfk5BfgHwwAgUq7aekDJh48dI
MvWYIfxUX/hHH+Hf7DHlPQn4uwyJweIU+XQRS0YpsywVddeaEwj4x5ttHLQNRBgwcV3qYBJlrMsE
clRnaVfhXcFZ+Tlgq7vti7rtbPvPLQJm7t3KHMjXhNvKjbdrm7be57V9LETpYCMIJsESdWn30rCM
N39Hpm5R7OdVfzWRMk+9u8D5W6AV2+B870NOiAQp/bSz0etuqjF9nbjotqz24dLgFgpRjmGUq/Px
cY1Vf2KiMZ8cOx8fHDbcm3mEpm1hYAT/wq7C8VR2Ki01JQO+whfCeNtu0+tWfUni6/bgUpz3tdH+
ZQlz74NBmHVga9Ecc16/U8RQljewwJcbFi6Ctl61faJ8JGxxCozNFsHdxMxuw2G9zhjNJHd9DrDV
NmY5or3pc+JUe19yzNHQB7ApXkyBsz9SHXPbUgRPTZRbR9FLDMM4/al6+uoSLSNXiQqAmdYTr2Ho
IjAMxlp8dbCf3yMou8cqWprt2mPN85EhvZRazJihudOrkICPrKm6c5658hKn+Bu49G8kYN3eR3Ag
wGP4hGtSccXNLfbQ2kO69u9MZ1uXEHvLmDTZiPK4XgLnkMq6+1yM0YclsGwq+pV62F05s70hAkLr
lVy0Jpb+to5T9NNSrSc3x5ZZrhEKcPYTJOwVXLlgRTce7s6vXFs/KYgOol1oQMvRWN/j2mmBE8Tz
AYhw/Nm14/Bq+bn/zAdn5ZMiKpDg1fyEbSPYQ8m2N7lQ41e2gvCwSygUsgLjGMjirW3I5QjagOBG
Oxq3NtPMDfa5/M4MDvr6tPHox1dnF8ee3AeZbe1mpjZqY9tjTi/u5eLPgNjnEMetfxHl8oSZM0NM
0xZPbQCX9FYSTzlYiKY7jqg372cZnnvVyDvMCkdlhvZZrG7PfiK/JwDuuYzbT7oHpAgDs71QlYlE
hsALpllXAK1eO3Y12v+5BmQKT6UvD/lAzsw29qpnx4pFt/EK5z6SzjuJFSG+Aqfce609HclOOWrR
fFYstvZu2zn3c12Dv7LWL09a+qfRsAVZlHZdd0AkAw8bCViUZg/5ur6C7z+k2CaaafkkwOZ90eI1
ZSQ8MnDbR4oxpuiwTYTjLhT2ISAGlhyy7NLZwbtT6y/hpqzDBwNLu87od4eHiJXbBwBhyJlrLVjr
zfnvNOy/xbm4p1xG2jJbb13h7NeRoHMskckYFhfUJKcwt94tbRBu+RYB18XA4pJ9FH1M7435tuvz
R3bOZ68X1r5t7bM1ga/2ISeFUXDAnk12qtfvrSIrd8PicVwIQUXe+884c8dDXS4cjcJZi5d5CII/
vT/Ue0tkz56fdvRzyyWqef1yYo1puOP7TMEtWiABMz1HRLUI5PS+M4eMImCfrlO0i5pfvlf1e28g
OYQz4xotkCzJkST/I+zcc+O793HGOqi3yP3WfbweZR3cYXsDxbLWX0xIfuNROwSk7SGKyWnxh3PB
0AV4gdXTz+ZfgGiIY8heols0kE1bmvvzDkP01euYeuaGO0VJ8TtNmdFAJHgi6PalqWPwUMzvGfW4
75PF8zQV5QOZxuNxzhEbCMp343o7OwZiRETenyrLaaQqFZLvA2+yA2ZTFtyeZYjhRvAD9uvQ3BJe
u4MooL1nq2I+5q89vWVB0LtubQB04sKiXjOUW1/tRvQbCXqV27bFVteq8Tkf8M4seEGn0dG7tIxq
OCxj/S22eNM8yffeaKQzbaVSBwf55Vck43lTSGwydG7y1zoSfIo7Th1i1xoOnSC6mpB4k5cXIwYV
Q18J+YCvq2Ko5qvY7F3BUBIPHHOD9Iag2A6sCn5OCDOf+4H/TqTd1hMwnUnTdSyMzgcRPk05UcXW
FNPrKYKbJ4YF5DrYLS7UMQWvMGjE5OWNflChkSkYSK7wsqqYWKgwYJjMmx3cl9FwcBFqHax2WLds
5SvYhJT6jprnzwEoAeBW5dnoJiRg5Gwc+nYToi6bzyDshJXoYtTzSxNyDZ4JKK4GVN+hgsoTzmws
HueyQHpQEebSAzTEMdTsyxbIa5EWxwwZeTF1n8GU7wZWUkgK8Mqwae6rH/aA6DLXdrZl4fI2l5M6
8cI82iPZR1Bg4g54aB4MO/PXjQiCxK+SGPwX5zY3ALRjbTMHcS52vfzs9XJHNJtK0tl+6kmz2JLY
8Og4hUESzs2qUjjTqx74Gwd0o2nV/IlsKGyiK6pNeONj8xbaYJLWeE6mxczJAOa6DNECwNKO2Pf/
JaruGM6S7NK6L2CkeDZDz+JU6ep9YKyfSzeXD2E3ygNMyfcOecxmGuNs6wZY3iyMX/gDwtdiWK4I
bNQxHjwmOAL0Um0xdk7tpoc7xqfUR4e7MdWyJmmw6BMzYY9hka3J3sYCm1R+Zq6VleUXB5wiZmFZ
HRBe8NWx/eHdAHzwLZEHb9KuILvZqPSuQ9l078u6TqLAKr8bdgEX/IbqWYvgQ5BKsx/ayLpbtPqD
7mo/DPwqNh9JqzH6RBkWfpSjgy2i9BUgOAnCp7vFS0kciCxdHBUlfji/VUs67GtTZTuZETFWLApi
T/gesPPY2dlSvjQND7zsoL9FOVAY1JJcgsFQ/JyGtCCoaViqbSiYjpDCqz8HRBoKzTXFDU0qF1t/
awrZrSFY05A24k1Am818dm14AbqbSLjKeD925V/xsGvmCiUx1AdreHIGqmmw1H8Fx77fr/LSqZsQ
2QNTgCq5gJjL7Jm5BXplr+rmaG9mhDR7N5ves6VYpp2VWwidSSOwmmv0VwCtEXBnJzBq9pP9VyLN
TnOU+4ZQqfrRyhbP+Rg9ez4NQeyhh5GNENHrbFuVv/UU8tZ7p7dt9Nizv4jffZsZdNrIKFLIuLUw
6sDkxfzqFOAnTOjrCrMZFNHYvYc37ffsZB4iXdwaFgmCuca4QJqZys/4bZjveH/7VOvWsrZ/u9de
RZNJwCYh8F3/drisotfitb81viDyZxKROMmYagNTOKa3Rnm1R/9M/tktb+PWR49/e2oQDvTXkKHC
S4Hmh7a7/tuDm7/9OOyb/GUs+jHx2RrtRrYaEw5npAXnqagd5EdeJI8uqeasR5q44W9Fk86F37Vw
QFb+ic9IEFjF3JnQcSBsQ1iZO2ftS0Z6uknd+yBcND2Ja0l98hjJvKBnDH7G4Ntt7j0nAv22huW0
89AOQRZZl7G97StXlHKhj4rtsdQ4805s9G8ioPk2K1R5O360i0UUTAfDAGMGKFHW+1PRu+8mGy1W
YDLEb2NapByJh5KZAbrBY9YfcTrO1jcYxKx30exF47e2CIf4zRFYOGnvlsLeY8i31IGny8ZcF04G
7PNQdApPP5cavBYXYUPSajlYh7br2pbLX2XhVTgNMqDZcfN6h75AAVa10Etvas4M+YsEXcO9Q0aG
4Eqag7sKzDM3Xhpn331Eq58q4uCFOpTK16iolybhUmjMMZXpN1s5cDnWRRTzFfXOeCzmbnV+RZ6O
xgNLAJuYAOXcaCubYZmWy6rL7t5SXH/Q8KwQrDXbSjYIkUUEQy4j/d0alQ3crZzn9tEeDJrjtllo
jL2yoBhQPdNNhmy3fRwUVlbu74Cgwm8F0Vsn1JnBVt1uGzkWDX2sLrZSzxVKDFJUypJx2oi9CF+j
O52i1bMfxWBXj4io2QqYmPdV9ilqNGW7w4/YpM5jPPv+jzRHd1RKPp/OZKObyNs037o8dtvJiZt3
o8PywSngbm1tZdUUV1LpJGLIiTB5me3PuA6JprMjnEJjLxS6CqrwN3o9ZSVymMV47lnQ2uDCluky
zNCQMncc9kgUSAoJBycF8ZRKFZ81uKI66UNdvcAt+VSVG16LLpb7IXXQCUf+/erqaVfzBrTZdGWf
aTZlXj5BzNiyM+zLcyOga9LFOvUD3Io/y1CO2IK6Kt4vTKO3hsTT3TAAstfaJRgv8qLp0/JBA//P
nOqfc6pbEPV/Pad67iaV/6/n6ddn+2+jqtt3/XNUFfwjvpmKMAoJQmBZF/xrVOX9ww9IIidC2vPR
jt4Ca/8v+dplihXCyXYcD1F/EPLj/mks4puiCFQ2nzcfMxD/+e8Mqm7zqH+bVAlCiXzhMxSLoptD
02Hw9W/Gx9aJkHrO0/dIFtaOX3jBBe9i/LYR8D1QcSJrMjFjUekRcLPBcTJ4+yVUHLQFt9PJqbug
ucMqyXO5RcPXfM2TTbe9YX0az3feIqMne9IB7us8oIg1HGhuOiLlJE6BdHQAQ5gObUyFELG0C1kr
CPRjWjp3rZXZbzLQ5GrFo5cNSddHsFlIis4weks12pCoBRah5l4VKM1/TJhJyeuJ/k+mFxE/ioQv
uC/21O1oh0VxGpGWjf7R0tWcrEYE84+OmhcfejvX5E4cgcq70dakRTW8o+u132rdBQWymaYx33wT
mey7ccoZztAcxau1z4s0IHKmdOp0K5vWb7ZmGVcM+bmmW4hzX4YjS2wtbOKkRm7tnYjZHW3aVUQs
B0pO5dRrWN5KuAcvjpynl5ET7UVjlbrlCczHpfGjHCkSp5hAeLvV0p2eo3mKd3Q32SUK2u4BTFPV
U8LW4oBXkniBdenqe2xW1pmNbP8dlK7/XlctWw4B3zLBSZjiVlydwKDeZkGXpGbB7y4ardJdQy4S
A5LgphfdIj6/iY8bm0rC6Tt9tfohtzhH+komQV80uPfJxyPcKyuJdVuW7hjhC0dCy3m/wfmoaU5h
R+FDKRyUaCZGv5M2aLBFvp4pPqdrQYj9Y2XNbL2MMPVzihpmB80GvpbbE+ZiVY6zNyzuT5EzWOOG
sENQZNXqYBwKu278QCKVJlTT7gfBcMFl5nLhaoxJQijq6hRRxU82ZjDlBmyN44mcSg+fE2Jb5ze7
2oEc2sjfZ7OWtJUTomLb3NJvFG/bI0NM6K+2jQrHzRskF9D82oMWC7F9VVaeYmYB5zm0u3fUo8A8
iiz+w37XIumt777yAdjgXJl+txjeIJNNZcJvuFwMU9MEt1+3x+CcHwiiQ8iHEuCQi3U+MoJloDnV
+UR8Yuk/NssQbjHi4wuqtbrrzTQkaV7r+zz2IVLn/fo8DhkpMGNBlF8BY4CIYvZVlMN6B08a/SlK
uO3S0HCYZvGP9lTZaFdQliHYXpO2wftfCBDp5B2irCN/EVNKRIvVdAv9EZCrxB7JXxwNqk0XJ/DP
gf3jQx+1VUJlz8RTZ7ncOnwqt6Mf8eFZTUNhmmciPA+l8ZBkSwnMiwwIaO6EMAwdwkt1I4Wy4l9J
rHhQrvqexnaAEzk9lQHeHsvJdmvkkIzCDa9dqEVYUQ4ereMvt6p+L4NFFokFfrvPAoXCWt9lfX3B
+4IUCVeWsTp7p5YWhW7BJnkMuOknHbfX0I8ORrXuPq5GWvYuQI7WVe4Zr0eIUrgdTRLPAHP8IuUV
IHVuWg25PNaMqqissWCvx2ISfyDYsqrNSkLF+gaWgOP3x8H1E6J9vG/T5DicpeUfpL4HN7MfEY1j
d2ITeKHl77Hr8fVGytvcOp6SFmD4YYXXvpqgAvkfvMTtlK4bi7Ddra3HJxVrZsilQ5WM/eSVp4tF
qEvDPozXrrJukPzmyVZMM3IPumE6rJ9WBN8lJRUgYYkCbMO8QdwGzxG+hGl+EhUMl0UuPL7xTRPh
OfOZeY1/QeG37IC4T7syG36NonmE8ePiQYKz6Ur3sVj76Ri4fzGdEX6ctN5HgvFgEPVmF47eRnfQ
27IF+G/TwqavrKt0/a9OBklQjIg82tnaZ8T3bSq3O+U+W/2swZVoB68pLI0NmtwvY9TvbBm7C+AZ
nnR6nLi295Zhwbs2Vxts3iY3xKk0krgt0kWLXbqUH1kUXCk4E9I/7S16068xbh/YrT+i3f9gzXG2
WWAns+YT19fTt9XCP8Rmu1C4eFLSY/ZpOt9AvfI4g5z2xl8+VK4iGD/6Gf7tEpN2B3sOSipMj8a2
HnWmnj2Fu4s9sLlUVO0bZNFEtKQtk08At6oGVdjhYxvww7CUaV9G3p1Ts+QAogl/VYT9OCsKxHIl
0E6grxkK+mG1Zhargwz8UsToPiytDlwTCx1gXtxudh1arDPL9qxDyZSu5ngZ3IkMmRbFQwYuGaHK
y9zH3BI1rPWYw7ThnskC8SBE9Yth5wkb/sHT4YLaC8NFPBV4m6T7HY78I2/GT0b7+cbyw2NsDdBr
PHenw+JqJA2pKdpfBMT+qJEfVEX07E4+e56xjAlvYlzJgGJ5z0r1EKqev93IHwFC6ze04ag652A4
Doj8eajUeGjr2ryt7A2uhsP+3qPc/g4nZ4XiSxIw7ccf5kmQy/vBhSieeWQ493sMmi5XKPEa3Woi
KC1Z9eJgYtrxYIN8m+QLAPm7duR6Rxjd78NCRXz3rY0PJOwdcXOBREGEYaY+Q/jZT0zwt+Dfva0H
wuoqyUpjYRVhRnW6au9MnCzApGivXOKpRjdtPxzAhzuMWXD13E+SGIoDnJb2NIKRZfpBdFC0VAx1
PYmSOXV+s/NhrMUOYPHShSAy8YcY6ze8ynTo9jjwh6Rw3oAvOC9tq3l+tQB87Ugatzi6AyWES4s0
+o1G4brrhyhNgmyy7pHAA8O0Y9DrBaGw3fCoHXe+ppAFL3B16A2F8+jActzNhS5/2NiO944ZECnU
JPiUFYkLNHoGqu/8hpyXWUmEXHzkPAa6Jk38h/k71qtW2MymGpmN79ZSBFs7zodvEB2f47inWFxd
AOq8Zs8025xUy0TG9ZRXZeLU8/IixIDMxxOuepzyKQfL53uW3MyG4JAdNRqKQwViKmqK+GtUOJXS
1YF7PgGiSt3iy8Z/+YxblklJPdyjeBaP6zBwDKaQrZqUsKeqtrZ1WGfbefEvCA1qxEYQhvr8dWI6
DSl9ri91i8ymyk9Fy3E4ERT/nLMKfF69/kfdlvoyNw5cChMANB2c5SJS5I+VCM1JLPInsxu6WGto
jwVQmbwl/HoMu7tODWoTsW90CK8OUVbtVdm1aATUREWgv8fyk4r3OcirjwVJetJjLPIZhIKcw0Nm
XUeo+8UaRyc7BzFo9ejwdKWT1FH3Nbs4vBQrBHMUWjzzyBITbaGkQgeSBqUN3Nh2i/4PP89ZD41a
xfyuo8oltpo5ICNVv0PI+EySeFvs12UpHObDhNhNiIczYV8z2QfBr4a+IjjjdGbOShlnbj99XVOA
yzaSTg5EV/J/lzTWdhYgL9Wjv8diUF5SV86f6SoEpF6Whd2hIfVjYPCnI39bhV4e7uY5NNe2gbW2
4XwtKKfLwKkEpsClBQBvsRaZK07zMQp/hhOU3kMYNoWo9nDsKlPRskdtAOU5C7BNisUbmuBqZ3Jo
Th1MlUIQ/S5ZcPlYELjErd7zlHtf+XyJzwGHWowypYnwPYTekjng4VzP948rfPQaXIc7jtM93ifh
bMcK8Y7gSJq6kEqjifN4m2P4tCVwcPCr12WMcc2B7xrH8CVrHB/TJW9X+NsxwfyzEU11LUk8y3Y9
vCLuo6V2G/1iuGvmPZr8ErZ3VEff1VSkrHbTajhwk8zvS1tEn44aZPom/UnvFoEzfiQlp1ijLNEr
hbAandfJx83ire+zPwM1wrs+2dN0zGWGdE7I4TwYgWaZRWA4cCtS//SbNhJnz1QRVhC2m0Or3ieX
ZSzEWnwrN/hBP+qkkJ2zaZR4AyjA1FwG5n7Wa3cgW/gmVZbRznbt9LBU5ORNGuq3AncqkPjnlePt
EN38XkM1ngDWusynJ9UcO2e4oqLDmbMS2hEMZKcJyQPoA0eu6rU7Ws6aHcpYfOctfkTXw4WVHz1l
w8Avw9e8y0nlTs0nxp8LvsRyw+GFMNp/Rw3ZH/LcDEkEtyJxy4l/cYzeKoeNBNG2TM2hlNd0Ejxr
LHZlFe4sj65F+09Mt861N7yvVnNxmvHdE+W3qF7vBi989KcVVoRE1uQyeIrW4nvd9WyJojQ9d1rB
vuiZ+Qai+QPh9Km0KBlQNeN9ujnUA/KeSqsPkKbq17mop7MuCDHBlMtugcUHgMNt7i63VUG8abD5
bRGdlEdcRM0RdPSU6EWBsVvUg0su6MZruOTRb7KNHedPGk17h4njj103+y7OLFASGJ0nO6IqnZS8
mTwnSOi0hD6zwjhDpcBs4YQS80MP7d2qyM9pi/QZD1CxhTw0XIxXnQgLlozq8segl+uhDl1SDAy5
RvyerHBxa/V5/K2o5T4WWZ4wHPyQKvjM7WE+Zh591m21SB+EEccLRxqe6pozuU2qHPwta/wPW3Bj
LXbFUVoBFK4Bgz716cilX/XgMCVBVnlDRnE7fPNhoHo281d+r3bn85rtWHOiCLGC/ISHDPk9sgJY
cPNPu18+hdd7SSvYQluNcHfD6u68FWtQ2aT35SqPoQ4vq4c3KWuEPAjomHdLJ26CbjAY6GQJv2j0
W265aD1ufWOOUXwbLwV9TRQWWyvP/vg0hXtv7t48F1jKxA+XK1Q2OKj5pfQkklUmzFMxH5oANmUt
MIHphTjMGwnPs4c/Wg8sPrsu4ReMN74z/mJEi0MMGKq38Dkhciyg6tCfpVW8Tz0c3qYkY7cEX2ZG
9ukWkp0iL6+8R+/2zdWKdTJKJknG8qonyLBDkx2MNC2WC5CE/Mq7APLfth4sGqAS59EcwQLPXXcD
cUXtZoRE6GTt6kjkLHaAIjcbay7JVyGs6mjQ7p4813noyJiFvl8XSepDhtDDG9GLtBv2Gm4mhYLc
6ZHeA4m6+l6MNc+9xc5WcbBxPf3DxUriCjxzxlu3PUzubZsO01PowY6qcdQkk1Oc62kmvwLttdbr
p8+ZlHTZonYSt/IuJbeVk69G57fMVDtVaJ9dhVqmQWGnWVIdoCOX1za60RtmoK24bmtasDxY3yzP
BRdb05VGVr9tRQiiEmHDxguIouBV1JvYX6669/ZRTMYJqopbLbCJXRxkM/Ee1pI+pJAEtybK72zL
/CiH6c1iCpRGWBlYIMJUD/BhrIACw/wgNf/bWFeg8/mD3eWICcaz0ngUb82fq47pYsM7tIK9dCsP
mei0sDfPED+OLm3o+LOkcPZrwjoJG3kgaOTE47SrmB0kcVERJ9A+YJOCZpIlNlTR3m1AREA8ZSD1
KyCLPiGyfe+Vfypq9Wlijo8kl/AA9gK+OoiGcj7qQRy0UFP696iDatVbx8p0F8JJXqMgO6ZCPQfx
37xt86MK0meXATwqXAY5C3IIBtxrjUu3pHyc9+hgUdn2xY6hiZPoOkyvNdHn/QgLPFuRDKVw09Gx
nVYfjh/+FgRLJfnqaKefWB+vdE9p/oDFjdCkcXoYZip0lutJlMUXjQQOQNqOf/DZ9kFZwHdlBjGT
w26uvb0cV7QBHVP0nuIlX2PGjUxFN4PPtKqnWk3X8UFRE5PtoG5hHRw3dY5gN4CDpJN25hgYx+iK
mZ7pw+gRSemv2cktnF9NDPBlGNvdiue/zRQvImWWaK4xuu04A97qr+V3TlGowjZiDfMr1zg8U7yG
h1lnD34qv7QMgV9PWK7qX7aaXxYVugkrNOzJLlFzDj2x5Zs7hD36XAj7jR+bcQRF2z7tk5y4C3or
kgCArXx5WX9gHXvOG3CzUSQPXgdrrvTNDpMBealFjCSOoYxj5OdEMCAnUnPRtfzwqtVckBY+dESn
bHxQ0Yc4wJ8xo+sV3kJBFewb2X7GrXyJKnHp3XzXDPSSxHw18IGHPSuyV2TAzR6/VbOxAM9tp26A
Xt8+YGLbxaPr0A4jMhTqdz9C7FwnXMEizGjKNEKy4m51OmRJqAuUYXSho3tXaZYuopy+QZDX0myn
fAnloSsztzmyKqQkU+Eo7r1+dvQLFhAoAm0+2eORhx2YgbUutf1lckZMYGjX5Ygj2YwMHUuqs5zE
gh6bVrzz2FbqxwkE6aENGmKDe5+serafjHf84bb5CGc7N08WYWvyNGhbYI6mU+jj3dwF8hcJch2q
Kh/xcU65ah4rQw2WePla4d2tPXRm52YlWOYO9WjjfECv+ckEAsuwf0sSfZ2VLdFA8KURL4NnWC9F
vg/zRaLLz3/LufAT1zd8ztNpkM2zN6cUj56aH1QFl+WkA5EGR0BjDG78qHWfwdJLxMumPVCHBssh
UJGNqN4eYCaUCjkh1SMGLZoyU12g3FXyM6tujuCOhbcke7tlLI+dlSIBwrUkh6nO6m216JeuV7TA
rUQZwvTBJ46B2d1qX2227k9Zh8sMLzAbi00bmJrhactwn5kEmCfRmL1SaCrR0nmIGRGLko7V2b0g
nDB08geETznQpaaZMrJgxvGi3SH7m+vhy3vZEq+3q4yvsoS3HT9wSeOHBnQiFPegs6kVsIKHDGD9
CLPzpJoiMhehGDiKdho3DvgaC+Qizq/VK6EnOu2JiHkHkEh1S0N3B4jreADHsEFjt1yRDsjN4AZW
tWPJgfklEq7VHE1WkDATtA6wdDGJdqMCEUzkYdC3P1RECTLGikB5lwUfxVvOWJS+zsEYfZCd0d+C
dx3CkPM+zxF8IKAlXaNVIglXf9nGeiWLzJF4mgXtigvd0SG0R814DeEJ5KBr3OXAOmPeNNpqEnb2
FeKDtU1SKK6PBVvoo+tF1zwYedscnsaz4y4a68JYHaZyZXGns+48+N61yNIK0Plqb8K1/pQpjjeg
RepI3kVwYe1iJ+B83wZzexwt/Pq6QuhaEzqwTysO647MnGfUhIe46rxDOFVIfqBVbojLTTHMT7S5
iEJBEC9H7SEKIpR7Adc6PAE/bLdtHNk7xxv9BB0NuQsiKnftLfV7DTPFUgWONpGV2xuq4Ze01um7
M64ZusmgtM59bPg0SVE/1aw0t6m05dEz4yuj4fE026TubG/rMhK2NGvgAcNEWlrBsxs646XBP74z
Qt5GM60+p/5aHGMXH4dljq6EGMbmFBSBM33rsujOndRZy4mQUquGt0Z8/IZ8JspKb/6ea/+35+bm
XuUZmQxeYa41CdyAiZadr+eStAGiMtiykWhXEovQeaRs58QS8fKxwenlcACQvMEnPRHcTHR2N5th
N8Hn2DKYY1oDkdiaTHR06QYIlKnjfVE17Teke+oJDMQlnCaxmRUFDKklZHWsy7ALe6s+tJ7Jjqyd
xu8jPvV95mb5C0TrKzbNr8ik5KH75lwzY9xD0vAP6Gv8r5RtwY5QSGbrAWpDoQPedYBvO/TkHpII
vZw8rPynRmMFDlu/eEQ5ZeGiytQJN9nbRPjCkchAmt9i5PUfIJ3aU8/1UXr9Nrzt3XoRQxRGUrMl
95Aw6NbiDs/BFSSoB5FC1AzPCt70exZq9lMzQIWTVTQljJusPWQrc/AdYe3QZj00nDHQz1L8ThWU
1L7C1jopdimV5QAGI0+XLqgWIHkxmcVoO+id8d6N4y6rR7qRdQ63QWU4OaJmkOdh5ITRKQk5MCge
pnGtyRPKKQqY4gB22MlQRujAWcgxyQGVzCqT0s8GJeHWOaTgFfTU6iKXX0Jw06Qn0g7PdnQI2OQk
Dv0t+QWVR5wCTiL2aHHzS3jt99ybS6pTK2dtJr7Zw0ROB/xITHvZxxBaOHmrnuQ2rFo/XKJSd+CY
7H2X59/TKluwfzt+Uo4sUPJUoCSh9Wtu+4xgb8r/zd6ZLEeOZFn2V+oHEIIZimXZPNBImnF0biCk
010BKOZJAXx9HURGdkeXdJdILrukcpUi7kE6jRievnvvuUI+QpuEXErm7Znx3HkuMu1vOSzKl8F3
rqNKfpLhISs4FC+5pV7w5BWHMis+qGOTV4dQ6x2JY72coWfQEHZ/5shirVQXzZfYpAVIsVWEb04J
U6gSvVqCCpxzs+o2QJ7f0ADQbLCDACf19BS9zZIzK4SF4ITdoLkWI4k2SPHqs7B5KJc25HiAWxTZ
+iFF6d3oqT22irWlAc/5ZjXuRK2stUsnCoM80wbdHPJTxtMtyzqWSKbhAbvyoh3tnd95ZvZ3Fcl/
pZEgIiMqH2GIq7WkN3xkLZC7VvMqmzbfzESQViqomjVlWy1PkIJIWhEzMFkhsHu4V47vj6xsOEgF
pUXpe8fYqnEKH1vX2nrB8JDJsb1aTXgHTUJtlpUZB1T1xiJJnr1GK1winfME7whFoayTtT0ON6gi
p4IX6cZj9Digh8eb2m7yrd/P5I1M83cmKfeiwemlmeZLJZJjX8S/HB+IVVfVJBHh9r8nGL5Wkx/p
VVn3+d5PhX9fd9NjS1tRtZaK+uRs8J+hH3RHF87cY9nX2YYJDktliDV4FXo9tWyFdo6RE2FDtVOa
9KZLDg7wmHnc/HRK+O8IiXwbM7XPsZHfNQbPP3je3V00KNy5JdyVyCeVTKjkU00Z9U6BPzqHrjbm
O7af4aMB4m+N4xdaomVYl7YmSYkLOT1CkyFqroQvrkKyO4bRpV+58bollauX2/i9qvSjWRavXA0v
MaXrLL6Dr5Q1+gY7Ck7WxmGsbchC9jL/BKVp3NjP5/dMTBu0xeVD4OnfTDWMDl1FBzru7a0VgXI3
XMyadA3lX90UvxJz+UVdksO0Pr2ZjoKVQ5G3DZrLHw+xaEkXCkAegYpeqCNapqLhkPB57y0sVEcC
KgS66xAkyNz2AMXi4ZvcRkfPESuakX/pxU7imW3iSNay4GjD85MGo4SgzTWYUwmNJhnp56H905/l
Nhm85FhxVx+8uCjQB0mk7xklgiO3j7O2Ets7zLZf3xWO+gRaIY9mIeoXo6MNJoonukfn+ZD6nOrn
tqj2I8SCzezm7k6jTZCa9R0eb9Cs0pAfbAmWb0v8sBRSJSVZQeMcjOkmFvQ09uVzK/qX3HbVVnhK
XDCBphcvxt2s2+SEu9VhDqPvTaT9T7cHDZemeB7bESFs7hrWyC1yJwZRebbBrmMu/2yoCYFkFN7p
BN2GZtZsYew41Ebjl6CrMUwI90/aO0d0Ao8wW4KZO8aiG5UuSO9SF0xla9ImyFip2v6PwegfBiPP
+S8NRhjH/+35UyfZ3+1Ff/43f9mLXDDDofBNn9H2T3/RP+1FjvMHnHyoi6EjbOcfyPW/7EWE3Uz+
x2MycIBgOvb/DsLZ1h98Hf7QERauoMAO/iV7ERamv1HVA9thsLZZQIam4/EVgyUm97cYnMulaYuZ
lAOtyS2gAf4OQ+pMKvh3VDlxTTIrDhvaPqxUdUiDnmTbLVe4Cn2EU1LYioxy3nje7V+/nv5/41tj
1cKihRongtC3cAwsVq7/tzXt37+mX/8Hjv//+t//4yqy+Up/4a6DP4Rj4y+zTdsOTM/k0vinKc38
xwUVCpcLzTI9opV/mdLCPxwXgj9VdBD+naWu/F+6avhCf79qHAQZyzJtj1OvID8d/CfU9Sg99m1V
90GspaKYiCVU3awhQZhoeKMieonp3i9oHiwM8QytiqK7tcqrRtxa5cksWjnNkFXNR9mWTUlsLFFN
sGmygHqIDZXQbvDzv//VZP/Xj50yS4b/TEv/p6XR8AKcizagdMtyGVQR0P55+UCH+sN3Sd4GAo8+
uHKLooe/rh+DP/JF6IS8O/ARWlwt/+sCYv/+h6AYwoeb6zg2Xsh/6Qri+cb3+ds15Lu4uTyTK8kP
PSfg/y9Ppr89eYQeGls7gbllomVvvDg8cn+d2k0/XAqZ2PrZsBUECgwU1NnhDWHdjjLmTl+QFt0v
Sn+gLnVWl6LN0VrQrRk2icBg/ZXIE5CfIATTw1bcupIyuZ1ZVQojTZeGLP3GeSTLU84sEh7Y5Xch
RUKVBjPaOF5NpwC+N1wQWOD0M73A3kWnpPAOEYtMCuYH5c2ju547xNltN5B8QJ2qa3XENdXkOxc8
wW+dc3eksrGDJfuGiWUKfCR1tOYoTO5H0xmfmx5bTRSXwTZJsQj2LihyKOz81eSVk2n509DUK7dD
QxhYTl9mIpwzFqQT9RfRGqQkgcWOlfFcqJr6QmI/uJzcPbnls8kO40wrJPVwEgCX5VcRfdbh2Wu9
7AFRR7JfC8DTOu4VuGmyUU3FfnHSkvbWbriflcNajNcSuZoYqjuxTUSye68f42MXT81TP3DTg5FA
H7dZLAON7JBTu18FO6SNVQcPoASX/R6LBlH+tozp6lCwC4BFGjumtZesp+1CD3LeBVNaXq3MJgOQ
uusmzNhmRFX9UuVJs1V2XmxTk2pcKT6oHaUly0bQ9umbcbD1PZhOX23hu0BcamZgS4IR1wao8aTC
/n3iJrhRSoE7Qxg9mTYZvSh7Uh8JV8AhqXy2mi2Hk64Rem1J6GW04+l+fE6sMTa/OTipVxsnCOKN
Dnr/CRjsdOR0FTmndoAG8R0NWMi5IEvDWLdO7mmbrBv+3R1VkgTPUsM37yA6uGIbch4BAgpv68kY
cfdneKI4YWPCABIN14r2RAJ/F0HznP8YTF0oyi1jc+GJ35Upu2m6kwFhJPsxdimw5+WrOxPxBodu
VWzcORjqfe3lTrx15dzfpFmVRBCpK4fIazTWk648+zPAz7rEbcZDn8ZkagSFQcSumwPzMOfE0Z8n
er9x2WPI8d+5bOnAMvpl5+J7dDmZeYe63NSXJkqr3450AE1LqnRptTP9kyaoc08zUcB6oKyAM7E3
SSIswBClorUaCqQ9qZN7a3QeJSUem9p3GESFgRM2zP2YmjqUP34BaHvDOed5IU60wk9VsG9rQo40
1QUk2+VonPHRmwcRdrS8RZ5DLoGAZxjb2HISMFt3Lee75tBWTWqyMx2jhbOjpvALV0x0yLyBTZGO
o67DDSujQx8ZaCt1+xI3pfdh6BJvUD5wfq20ocF7kxPlNTbtA05h29Cwwl0pCsQHOEkrHNcwLyLh
r+wc4Tkuk3f4QAaM9aI+Yj8gaAB9EBZyE63CIlHXhFD+qXVzQVGjdJ1UPFA5nJybCKUGJwc3LHyf
lTAbvRPSbd4psDcIOmmU67ITFzrd0k8pWdgCEq22cpr5MABorlxv+SvUOaAoUgwpOFPs29Za3DxN
kJwFxg/q8RqxZ7naHjNahNb02s4rgj7hncLkcl/ST7IpwxR0rZuQgYy1cRau474kHgHzViIGtG2T
bWl1OrbxWD+Z3Cek7fiWpK7qJ3eK4DmGf/6rQjYDPLHgXoWJv+HXwfdNuub9z99gSavXoRxnmMj2
8hVIo7CUZ3Hi5fGnKo3kDMeQimqgVkfaaMZnAYdqxbM3eug6BDdyOSCSmyo5FkPX7VqXvC+wI73T
kCL3Xg+HLqhC55hQcg1Id7IfkFc1S3qunqTy4nU1+j9g76eff35/CmbiNx34Gcw9/gY9xuH9n59h
Kcvx2RzpKINrHo8X1Jj4DRlSfsvWE5eCoNf3mHbmlfh8SrV4VmzaZk4/FXTU96KI5q8xH3LUZgl3
RdDMBm+z9X8oi57KThrhM4uo4amZC+M1qWLqQRQH/9QS+AuzAuKgRcMeLTL6d6INeVEtx8nQmuFd
NkVYiTecK5CvjlWUjiaWsKr2bZtbnSjjcHJGvwKaqzzTYtVAptmO1Sqr2MK6ptXCXAw8dTTAnhL0
8hYT2jTuO+0/RKX51NXqNvnFgVJJ8rECco1HR1eGkyTod3ZPyajjfFWUaNOZKwl+y7Y4IeFw8UMm
0g5ORDIRj0LOb0MSluxxmAkr31W7GUFmPxvIhu7Auop3zrSjqQh8i2zVzu09wpPlYt0ZQQoKlitb
ajJp/xOxe24pnt2bMSd5HxcHzeVs0QJ0O2gXXOIgBbD2Tm33GdTkE8ceaRmr/CtLjoTPv3xWdvRB
D/NPrya8ahXGk9Xo+p53CekdTb0DVVP5Nu01VzdBhU0/x+EWu3l2CDvlv6BKjRs7ntv3Ke6gOA6B
cW6Swdi3bBHhDiOZ+G18pMho4sHtit+j2eLpCg4mnd35lGleWcl8g/7Wnw0CWGyCN0jnzob0vMJd
YgSXCgPsRiBVrcEJijNAUnOtVAdP1Q9XFU65qJDpytDRtNJ1e6q79I3UxL6C37Dy2VDtu8VGXFvq
Z+ImeFHIw1KbZje/OxPipeHSaxCiBa6ahAUjfOfDjOVk22OdIbY9gvHjFIcoKoCVlkd3Gmw8m352
J7PKo7MChnlZaLElXc9jEGvcaTBRmE2smtyvKSSeyd/2FsCMcHlWl+xyMbx8poQVeCl2zlW7vrOX
eojWXlSHlNJ09c1qfY2bMwOjjX72VDYUL8picg4qj6DcQmcdN3IBibamBaIygyN0GHwrpLDTOTIN
QlxMQtoFFbqi5uKLk/u5zbMHiA/YZA2M+Mg2hnltRNS8NZPr4xcZEvJnCasvBlKBRljyGvEnuzuR
7P5OBjHdR7alL2bRZetSoWgSy8iviVmXazyN8mjxkt6CM4gyXnk+UWW3d/YN9c4ojENMiW5BrYOZ
Ns95pdyGRxtukx7f1wdt4zgleohQo9eQy5ylPg4DG8yJeqBdMtbGOcmFOnpFa7EuRVDVPK++WR8t
7ovUeEgxx3KZSnVHc/K847loHQfibXjCRyieVUzrFBsqHjKxH0J+srvJrnkdBjb8266aNgQUNVWJ
fhxCDg0kZJmgZ1Ysq0uZlBgulMp21EUaRGzMhvUSts/JYWL0xSTXlQqmj8E2EBQzmwZIySrgxulA
bwIPAHQx6vhX6pUe8co+3dd1nMF8pw5n208Yjrocd43JpL6JZj09VtoOF9fRMkLDJfSVca/pIf7J
F1aPoe6ybVfz/B/Mbn4Zxmnvs3xdgZ5Nj7MO8c1N7sZXtAyjWvvfogIjYfiQGSrJ5lg5LuoJRFov
ivR+tFLWkJqqik1ckgqs8NQxxEa/wzxPtn4WLB4s9d4p3V6sJimvrirCtS7KVxAMCmKKORIbVag+
jIwb9jHJ0S+p8mCdX+67iT7GdOILiaD4zRv9NtP8wD4Vm0xoinuo4rfIxLtDe+rETaTt/tA0S+Nl
GOdXd2Lnx1TDU40k4lsWds8po/0JG+c3bSA/sY8ze3kGpipVQUDR1mKwsbH08bhEVCYm+OXrNNz0
Mv3EnsPbb4bEYvX1Q8M9xkrYdVeT1/OmrdwYjC4vTil8ojhUkBKIMMF2d8ElLwr7jrNIvi/GOUUC
yOJXk1N/sqrCTFDYyPO4BLvPqEybMdP3qo9LvRsLnqMNZzv4dUAzEtP+xH3Nz5eaBWZrrgiG+BPR
RvzpcRkeIiBw17EIsBxYWX3OY4VVN4Wm2LBvwjU3zmCSpqepEP4Bi4AJHDoASEBH3Qb4/33h+Z/A
HV5SAIk7M4BTMHW9t7aUb+zwZvtYtPHw74K5uhkBM6WQYvml/sIqEIBH8ftHSZ/ctlP1L5xcDLrI
/qumKoh10C76ZMdBfx2wWCyqpG+fZoOicK8WKRdbH70CUzAqLJzah+lDZn2qoOCqpEGTC4jTjFn4
c+htha2WsmdwdwhbjQ2em1fdIXOMZ2Tdo2OIGpEUnnPnJP7DoOqLQZnH3ohzeSKMLDdZSUGJcGOo
UpTWgJJpbFyb7bzXfIww+zDnbNnyyKP0iNMxT6YbzK/mLYod442cDHy0aLxORf9J1Dp7KTSgv86t
bq3hpM/Ste394DbOj4V2izxmftcQuE6hQ9DLCeoHE/rMbJb3hMr2xOeih0IilsJFKo5AYKejVTqY
v8L4S43Jncnn+hYBnMZnVvN7tIjtZAlAdh9mSoO3HSuqnEhBtRlsxExhmLBtcxXCRsfW0RU3jcK8
q1G511OE71XZytwNIZI5LtQI6+piQYok4xn0OAwolyDE0OfkxvALzkfzCrcG/w929J1raO/A80vy
sqyiV8dzi/ssQVCcfXjiINd5hVGKguuT7i0nYeaJ+DBB+MtHjXRIfrr1HmjAIfW1RNTWSdHpi9fh
eiwsx7t4Dh6vOO+7+5SH8xp8wEhmL6/vE3vK98DrTXrUOcXTzTJ/F24441uLh+s4ZYC0l3Mowwq6
j9t5HLzr/gvu0Mj4hqIBJ2VqOfVQtjga3RfZGCalAKPjZHlQEROvvyu5sYmjWT88UlprqiKsU+LV
Ltc/0AtWH++TxlJfpyP2Wp7ZbwUY1L2uo+A5awPzKvHH3mH+ZrkAhY/BPKREWE7yDKzxOtRoZLLz
nV1hZ2/41PyDcCsPHCcORXgBw1GTI8ecWePvkX5S7/xpjB756RIEifLeBdhQrXpU3Kc5dX80xPJX
o0/jCxxWN3wsimLe0ivcfpV+jks3FXzouRWplWcyifR9US+0ekpMKEE5eB0abeETFhEEA5dpI7xS
ID88tYJ80ypLaXqqSme60aVobTkL04BReDHzX9rfcUTt0F5kAI0RvFSPWPhcwqS6OTCgiDvynL3U
DgGbHInz7JSeuu8jgbg0Kp7jeW0fApXJp9wDsZhhNsGC5BrvnYNoReKLfThQpYfcUDWsE7c6BfgK
PuBoRwSBFgcOh0hGppD1OMv63WJXP4DKgghmZ7TZtPRWAcdCBQZ4ld7ZNosPe6iocogm3LYeZV9e
8csMB+ssdTzfRRreNYbh8eAoGoHmGWNCLLiVwGe2oNtJ2nmGm6+qSP4sR6dFb4y+hrrt9xhyLw3H
qhYj3kMTjMU18Cf/N9wTMPJSYoZjkrsaTZSA3OlnnBk0yH8UhZfd8ZEQz82EuyfaFG4wb7XXgCH7
EQuscxDkXs4Vy4Q1qDToD17d+xsD+m296lwPzjcUP4t/0Lw4hogt407ClDaDmkpWU1qnNx2342FI
ioAwHyxmXHB6HxaBgaZVG+9hFblrQjaQ54ibPs06G6H8yooPJq5PFWPODuISM3BqazRNz7O5uJwR
sy6ACSxzkz3sS/pJtj187XuV9tH9SF4Qrzm0BGBL7kcJQpT1mcQb3OHYOthVnd9mxuVtEVvGi99x
7IibkdpAO1D7Yjn9m7InxpbyFp2USYO72R34d8WQ/VgSsUPILqy6m710u+R3Binkswgqoq+qy5ZG
pXY/4DL40VY8VEwZNhlcben+pEfEWVflLD7BklOVURX9YcZJdvDbotxNrGPeUdyp+UhcTF1J31nf
YW8Wr52oWjK9SR/erEqYD/Wcmj+LkAAwaVEahbrA/QUCqdhIxda8TMW46qcUBj2+9rUdZTS0xGP1
ymop+qINobyPACJBUApKcphkEKUu9M8k7N8c6SqA1kl9wMnIwOKFY/kxjaN7s0fwgO6Yjj9EAr9f
D674GgCQnCvDHA6KFzKds3ryby1omieMLjxcy4UjlC8HaKgcp3K05k0LlmTtVrxcELzpKcdmCZnB
LS1xURByzhVE2y+EYwizvE4QzAc7Tx87HBObbHAg9PktyubQNjgUfUNNZ0g/CbkDSp1WSU6iwO7U
xq0Cwo2kc3iZpBRK9kZYH90IwYb7oA4fCgxgN7Zo6mJVSn5mdl1hWjPyZNVozFhDLIY36kfMTYQO
/7Nhl/YMATU6h0RgNtlk2Ds7lNAzEJ5x/y63N6iaX+i2YJbN5HEJ+D7aeTCeygiLPFj6ZB9ZNc88
NV9CK5R7fHn9XYoMfjX4tTFsTuGjTbqJxSWQIsrkqksVmdGJZ2Z+/2eUI/fq8YHbA28HLqHvkAGn
KuUX6tCX4ZlPLkvTO6Mo3joreqJgjDlnMIeN6Y3jhkqCrYjtb1yA2Gid8MPv022WUaOHkVCeWRpm
z50FbhAZYWOq4MXXVUIPC8tAcyJIaXWU7LpUv1jcDVtnskm1eXSeLMyKOMPILsd0V6QSTyRpkpWu
qBKrpuo0lIQuG0Nw2UAFGMAF8rjL5h2NUZrk8AJXd3ACZ930Kov+vazDGk5Uv22LYUeZAie3yBwu
lsVmMIpyYL1I/4llRBdcTzaRaFWcA7MIDqNFWdPK1oxhDpkcCRRubaddekRv7Q7T2E77qaFf2QzV
qWywbnH8ScGJjO4XMjwSveSNTmnPFf6ZPtQh/qgBq5BNN8meBIb7C9dM8+Sr1tjOQJvIQnBAwgUL
6rKx/IMmo7YyupRgYOzZC+WKZFLQqwsWGHaqeZdpLDYFp8M0fe8hpWwC6kEf07QzLjQILQDeuXe3
om/CBz9gdRsmw3MOZGdjtUGE/51QX911gMY8J9vVBIKvQ8dWwNRE92HgX2agMtwsrGX7vpHHkNTb
pWBHRExUcz5yODw3JZ+9ILDdYB05OX/+ZFwOAEynW1gwAicDbj3mSaa5uoazz4nJDuOBtIcZkKsd
T2CDx00bFNW9TsujXaZvVSux7RvftHoZGwNX9dYERHNvyvZqLh77IeiAkJtRcJhDz9+YUjDVeYIa
bRxkUpC7lR5dX6bP1WWL+DhRBYP7epnHaUIqR/a6c08PJDj061A5XACaRp6CxFDLMWGdzgadqQbI
AspvoFCNWjzE3NyLxSvZDilEGpEHdx3VObi43+GXe+SxA463NSlTN3lr04Q0C+4OMlmZ2NXu3O48
5deoFrO5QXS4uGn5PHop77eGXSsllncFXVLolSgBBUknSrECqH1gBrepIL+auWztYtx3ZTTapPKU
8xwY7Y8+XJyODkt3/EAjb0zzHJWqp1JNaHL3oj27Qr8sDlyWVqW5g279ngoKW3oYywe/B7LoM0rV
NMvQe5a0as0Zcx+StTlVXn8LfEIwLpGy+4yNNxwG36i2YTkmu6WMMLSHjyEOn7yIVUdaLrl8jOCq
s0msy0oc+1GZz4yF6Z5g5yw8h70cOAtlhs/Mh28ywRDt4nuXThk/JZTtTug098oKzF1vBsXFNazv
IApYIBGUh8NpNV21D+u5OGinj0+OwNLK3M0zjUsiwOmyn5bxPsyoWHOr76HLj3Fpv0R15G5KZd7m
yC1PqczTuybnxAqPEtZc8emLmL1VznkG1g+SVeS2R+V4jBcRrw+jEKSp0vTE6UdS6mhWexoHfmZW
9SxV8jkkiXWSlWEdlE6zQx5mKEQMomfZSY92Dju7M33VkFEV+kDGn5SfP4cPk2N/O/mQPSnTHo+l
UZMyi6vq6oh6gFsSlxtJUnbNoby54lic9niMfiQjr5E7zJCbJH7mkU4fWA7A1cn6aW8vrM/BLyUp
dQAOsLK4xM2lH1a4R/x4pHkjA3KDN+wJYRwzPf/Ie+uuxf47OwuhY+xP+DofStCLZKQjMs9Z+mMq
3Suf93F0XFzUy+VJpBlqlrllm7pvVfI0thGNXUh6dV9Ej0nMXxr6/NzULYXkbXVDQbs5I831dnys
PLHJF2IA75qttTij57rqzm6Ey6uPH/vQejUkt3o1HnFhxvxp/60yKE+RYX21uXn0uBsGLo297lNi
IuJo2OLJImu0Htz8RKLn5NHzF5CynWn3eBxTAo7oZj0xIELivmmesrINOSfW/mvcFO9eujTMFtWP
ejQePbBPrtU+uXU8rduZtDAKY8wpcIt+W72bc3ofRyOJym7DKwrORPVixjgsmWJ3he/cO1bVbq1p
so99GE33MioPJWXCBEwSd5vkeYTiioZlG8kGuPjX7DrByaCb4jQYumfMit69ZbLwDCaopf/Z70u9
ouG+3dK/QkufqbfjHF1sjiPeYJrbBiDeFu2H1U6AMluGD1QbknSqg5MUcXiuKWzj5OYUwRuLLjJw
klZMiC76Af/GGXAHi12OkNvc7xIaIBy4zM3UPY6BmwJBT5ILSJCKDUGQsiX14TM7/p79SXKMW8On
SBQizgrBsHp1IXt8uTUDezuyT+EiL7LPxPc4hTNXY8ZHDsDPuDXbptqOjHJGpb59fwAMkcgYocXs
N2M4Ay7xW7Ta3GzR6Vgp4dsOtg6/GZxNeM5Dh7c3o4kb0R9E+6DXsyEmyrdJhuApEaTcCCAOW7fF
5qYUGwXEJ3YRq75PjvwG10vohmV5Dxtel/iMe8872Tq/Wbk/IFXA8OmnVzcqTjRpUXpjmo8YPdXW
DggC5FFNk1L/qAf7BYkTHGSFrm/4brqpLUkycG6mTe2Jn1ANLQ7cZr/HuFQ+9+UQnISb3rrZP1If
7Oz6GlwIBXzYoN35aleAifJmKE8NrFA/o1BlLqwfA9mmta6rdO2xdAdcr64ev1Gcgfj0E4/BVQbk
ckl6UfNEbiUkI5NFajOCcFS5vAXAxJyWTGncEdHg7XOgrxXYIyD9svc+WmF99GTi1w1a4ZamRQv2
afdKUdxPUM+bGsLBNPrednBlwnXsPMa9rnZl1iLxkM/xVZIfDF/kxI7Q3QIVB4wOsCHETNwvy84N
lDTZa5+cdvrDKBEZFBm9oOvuG0M70ODqBaZb30jOc5T2bp0fNA9yDEasyKN/15Qu7ecda+sh563M
49M5CWLPgZblBm05JnOXuLvZqssDYbaKHVvOkjziEApQlV5hKV6tMG3vi0pBAumSc1u0/TagcM2K
xgdAxZArlxdNxAGjwaGYl+0WRTIBUIpVdfZRZpWdPmiT4qWypZsqDcgu6iQhi4AQT9MCg4ISNqnJ
ckqOmWAZbfr20pMdM08CoPEy92mYBzLwnr7WDk4QMzBf25ZWKk9WtJ3LEhLBYH8641K9lV86WeS0
UxQZCXeXXlQnzAj2clAh987pJjcCMlqATUoSfzpln+m8DqSosvyRWILl/ILbHAEDqlHll5BICfew
7AMFV3f2sdFTc+9c0Fot4DzeoJpjKwzLuqurJgbcmzU1ClMjDYMuNso6YGrWbvOZVnHG/r1r57eY
Fdx4bVkRVQRBNfsv/lB7l47zZwmnBr/8I+/3qHlojHL6PatRNFsk9Io9PJ5585DnHkkOEhmDtFeY
XTUwe+rVSa54jWHd4epgIPSnIP5RV1o6953nBtXNRuximua6V8nd6CVlf6OmPWRwlTbV3T3eo+JU
yJjYboiMzVIeiI2/rhzyJPsS/jAasprh4pwlO1UyvZTPNZuIbkekUsdtOxJ2KaeFVUj1A9yrptOj
+w4dejZP4UQLDGPN6NKGxNzji4cEUwTXMUgjf2UZYtqAAEuGlZWL8BGXhKAu1foCfvIoGq+g9XPw
oVIUVH8D6bwJ+kxWdVrVmGQpteZy6uVHnurq0VC4G1dN0c322jZ5l5J5tijIsbLbPATecy7Vu2yC
nZ/GLLataG3n/bDDOv4odP5NHf3GwFlD7fDUuFcE8fIkCYISDRmHfn51k16I30MDfIfvT0g6LNoX
XXWEXut4R7Pbz9jtrX0OMww4074CmIsIfzd5iUUaB6pAToAciSMGNTsnbBMDe4cokR3bgT8siKcd
rbwEXVrDSFgF3fhaz96BOo7yHGEg3xWMvWdoU/D5w9E+5x7RqGD5kAp4Yay0m31jOBT2juG01071
hZPvPrbJRttJfdIVMx6no5EH3Ezvn7KpU6ar1tkRVCEEEnOH6C6wXoiY8zymQOmSuSYlc3BgsSik
0dEYGvdtGnvCvnp+Iw33XTJ0bLqx2aftHB2CinIE2YUF1UVe+lZU4bc9ifRIF9J9SfpoXw76Ocb6
fR7YfF3rWmRbj1jSLk3Mj6IrYNjGLW8Zx1j4CnOFS5UDGlUr4DA/A8GBFuTqzh3Rv8e4PUZdPG4L
PGkcqmoEhno6IcY5B3yz0Iwnu9q6lp72pA58poTgvY9TTspFO16lRUjL93JJRicEuW1F9GRaAeCX
oLm54N2e8f8SdO1n/4pXLzzoWmKwT7P6Z6QzqMVJKLegoUc0l9Y6tAPeraZpOUukKLBxQ/LO4adf
8Z41KAysydulFvtUIc7EJbJvEpIpS/t56xRazw/CnoArLSnwCBw49QHqh/I5f7YJr7bSTp9UOozr
HPjrFnn1aR5zIrYqQq4Na6bBoO/CDXnV8bV0HUgHDd6nE0J2P+Gg4LNfEZMltw/EcP7E9mV/ZWHm
leCvOBxCyR6sXZFZIy4ASAvtrjNj8wRmo/ois8M+cDXwg965GZvStZG5bwroHMphWb3gWCMyxwYU
2DLCJY0Ap3l5ZK26NlIXV1QFMldxl2EDXNcmO5cqhFOrl+HGIlt3YOZIX6lLBbswxvpkt9F44gHG
YC2WtiZSDlh4wKnqeN30FlNXW+jKJNlncvc5XT+Kbw59Rbseei/cijEq7ppQ0YpR69MoS/cGT7U9
iT63N2Ns+I9hPk47tIb0nghEcYur4qfdSPvCTVzgdM2Ma6nyqx2I6tg0hvuE3LGnnPeX16RiQ0/R
nQ8Ea1/OrnuteqsH+mHB/ia6l0Z4e+K5OwtffjhZ+YKiSIIrmbd9bRrHNOKITNXFbVQIdO7Ebor3
MKVXjvGL9J+5LsMAEFO5T+H305k66yNPiJ1HGGIluEm2uZFOPRe5cjewwSzezLAi4M48DSGanZkB
g7DZ8BOTPZPetY+2Y1C7Y4ZUyyd6R//CwrwhwPAYmC5kuLBAZ+wIvdVTLjcewv+LXXXBPSHcgLRo
09KJnTbmOhB2d7RiNa3a2G5e5lS9Yorn5d3X3xyAuhvWOtwLpX6KeezO+KnG8Rf1Mc8siBKSht6i
wJP8MSn/a0JI+L3+D/bOY8lxJN3Sr3Kt9+iBcgcwdvsuKEARZDC02sBCJbR06KefD1U11pV5e2qm
97PoNivLzCCDBOC/OOc7D5SgCT5fnhN1lw5EFFbPs5d7jGez4Rgona/GaNl1D7JYuouhGXQkNtPo
tUTPCgHTAf7uo0W84jkbROYjUIh3o2dugVh9TV4+b2mWccVBM0NzQMxZ0clyi/1Jb0+AtwvbNw3t
o9NduWVO5B7MMdav3Q7s+BBwhQUG+pNhsbGj09JBcAnyLdj6DyvZEhVuzKlxPZftWyrq4dylRkqy
gJq2WRfawMoadW2Ntb3q9eKr4HokMjVOr+oGOeoqL8JvGcUogMAat6PPRP9EiuZRePX90JfI1MKI
o73uiQhwSDYkDje3EGoAljYoxiHGlBbZvOwuiRKEqkXBXPo1iwaFooeVOlxnY9+xajMnwMW5WqCW
KB1UYtx7YXtN4uIpN9GzzmnZ+1VOXhYKTJFuMrzWUC+96gSfWUOWg09GoEDaNEXNlhQvz0bCxMd+
4gZ71cDj6xi88fsi6Iq96Sk32nKdORHjfD6lVOGyamE6rLoxudOU9qS16cTeCqC+J7DItgOY9cHA
mpX3KRwpwa6KTXgc5OpKw4bkI/Lcs4IbN5FBSV6WDCqtlHyRKnVfM0iKTFC0T8uY7kHmwXdk/L5N
m/40DInma73AlDjNtIfCtb+X4fNhmJ1vI2ltd23IvsW9A9lrMOb5UPBhnYOiK+hA/n3h+jn+bBDC
/2j/8398jv/zs6ymhv6r/a///Om/LtV3cd8239/t+b369W/+9A/Vf/32x+F3uXlv33/6jy1g73a6
7b6b6e5bddnvL/LH3/x//cP/+P7tpzxM1fc//vZJNmG7/LQwLn8i8EKx/QtrxI8wei9idFu//pvf
7RCO/XcYuy4kP8tgL4od4X/r26X+d2E4GBMMXBB/OGf+kLdb7t/JjWKaIFyo7c4/zREm7giHHFsA
u671+x/99uHye98QmBmSDfPLf/8HOL+bkqWw+sffjN/MPn+WtiOTx1XjLp5NZPKO4fwibe+qUGcj
ojFMKQZG9Jb7PTFw3ujzcLJZua4zuK4ouaJjUPbhEcHSa2onuu/2ANzMCZdd05Rn7HMwXWG1Cxz3
RseGNexSZ81aDiZHR6bFTSe6BUzVA86l2iJ18IZ4bcUAN7IFoyCjqdlsMdgd09L8FKzTmi+ByBQV
eae058ozyxAodpu/IAjpz63tfDicRbdZQWgaUBwFH4ddBDtoQHzbsJPeoZbeprdbWlodUfZtZANe
Z5TDOrw6D2XosXilh/eghiNpO3kkA8HiBLqLmonO1606FOFiyQzNjGMftR1iCzRMrcZxMo9ErgZw
HvS4vs4XML5WW1dR0L1NjURMlTPjZX4fk7ra5yclCmhyTMFZEY1lsinMRu6YmKYrwyi2kbKujAhB
UgarQfl9vcTPeDpBQGvNK4x8S8Bc+cTKdIF0blDLlkjAk1Bb9TbATX228pOBEHpdQwPbNrnHBovC
75K3LkLX3PhBVug5ydVwH9b5ddNNKryu8mHK2XI7zVMD8lTYbXJW/MiOtk+mxiFwU153AiiH7g9H
I7yZKP9WU2+LNd6BamBBHIEFGhkNmBtiPYg8j5R40ppmmTmE4RzBMhpmDP3YIE0TxR4jg2l4miYj
uu88q71qogH50oA1XnZ2DgxTT5jX2tWV4GO70ZPq0NUzQSfVTVl07XYyanOTmQ7a0Ub6Rq+Q4KJc
EIYingcDN+Vsqkjd6podxVuLs8LwVqYrjAt60A4+jlniDEBMZvTHoRXRTehy7Ky01BqGAy3q9Ogo
w5DULtW1Es6eycGx5KyIfBj4i6cftzPMvmZGeg/uMILglFhg9d3hDHvoQLohgRWRXQ7VbZZHTBeq
CCnUBkL6QMxSRq1PvUEiASJwkq2ITV5hcRerWs6ErZioKXdKC5l1k3jAQDxc+oGeg6xjlDyLcctt
jezJ1uf7EdhKQ5MysKzLugcSeJ1L0vUgfnlolF84nGLEapQOrVHYF6bbwFyLYm1UkkUknOCW7axf
2FB5mnh6i/v8B8DlXWXQ71XtiSi2TZ56H0xLRj+tyG2mgDkxFQ+ebLToq6lLKswpIVJGUdCRch/F
FaEuEt0aTQ6j5W+kwK3PNT0RxMBcZUQfkB6lKAofOVVxTzICO3dn7LozLhaYPBGPHtZefT1SpUHx
B0yLwhGef9Ejt2KctBpDW9+g+1JETuj5XdE4zn3Y6ye6NxMlW6VNR6S0VwSvJFelRXQWo2Evwynf
EXW8iileLX8obYcz3iL9aEZCs+i8e7o1h+ZvN0L+eocj0do7LBGKVDE1Aga141EcO7NLbwmtg/Ok
mDyeIRGAXlT6VNyYXU3sAYPySNu1eIY+COkN02WnBRsnc0qHmFhvwglgu36i5eGPOaGsMRiPbnIY
yahKUnmrTWEEnkTLfniDnbxkXtcFuz5mlwDk0oB91uQ66oqin7bNmDX7hrjhrTZoiKDTdLzmkkUX
n9FEOFqPSE+Z1o55KEJJw4Uliwm9SLfa1DYHxjmevk8bMvLqPnw0TYweWycN22VnniW7tgrIlreb
2hr8WmQeD7sWPTtBtNicKwqkbBjekWeQqwnYy+ej5MKKM2DHPay2eSz7K61qusYHsM16ZpBhg0Mp
M8Byd05+nYAbf0kcNZDHTvYW5iYyMcIY4lqJ584F4oPk9EGTAUqQUIX5mniD5hFB2AVFCJLiHgVC
QgwixDWGhZ71whO1OYKo7k/eglvS+1Ttmc+cnVwubOZM1+GgReCn4KI0LfKqDcDJFkePRDSghLlp
JeqlaHYasvKGi0Aw0bAAzcgcnWx6FjTtHszaKo7lbaoRH2KpuHjt0yR6ZBkqXTgx5qvl1bcgXQjq
jioSpZvqkeua5X/v3Jq2hanBsG9lY0xL7HZ9DjzxnUzpl+kMIiVhSnc3SRTo10iHCNtALznyaMhL
5uVm3iAcHGqr2Ceufceh5JJem+HgwdB6rvUqfyhyky2J7eZbS9PrU2V4SxxehntrDhrGGElnzu9l
1WxYYG1KZUAIJ7J2BfOPQxYw8HFgwk5zVhN1g6wcqmPfb6qmsWoU1iF8ElLiJJDQ2d7mjHRgxQyn
0rTO+ljdBS1QEn9QdsEzNZZB8Ewz59mbOMnZyxTS8wOt2GWzAFZsauE+Y+hZrbTY6N5mituHNna1
Q9yaxWWuCXqEf2gBOZMNVog1ChJgdLIpHgJncUuBY+Q56RUpcxPAj+MqwbVvgZfBcX6MOLjeJ+DA
QPBaK2p2duxM92YSM0aJE5nDFze7z97hVsUI4wnI0LLWn4gxi4/wh4oteidqi96w6mPbxteeoH2S
5HMPq8W9wYxAP41Lspo1RCeweBpRQNHCK0oEabHSUe1rSmCZsdYxL7i+8oL8Rk4de64g07Nzm7IW
weBGTgBbjerk1Wb/isutMU+jMq+JaU9uVEb724HOTLLis8AJFPc9q6ggSulCzKJuH+Y41dmyGN5J
BiUVvk5RmLLSQJtCUFa4SxMnYYZgeQ8WqFCBrDRnxmOyv0w4HIuqRwtZR9ZdHJguS6wpj+ptqHLv
JtL5chinUqAybx6yj9AALbVypZHA/purpl3HtoLE68JgK5Gx5/weqWkTpy2BJlS7dsT6hzVKt+kQ
sT2ED2E7Od9Z0d8Gid4yfbNaZzrYFbUUAmEFAAaGbFU+IX+pQsJvVAkjEmbQuxkP+rkC+Ms6gDI0
uI4szEVryAt0LVUGVnnldhrbPETZgdwnhEvMAGfoiX3yB1WNalQbfiSGw3Jea3Cq5CU8Zy6lvcbo
3ZeUJCzdQABZvhKlvPQmN61rpZtoTEIQj6V7VASu+HHZPzdR1PgV81xt4jkadWsDvA1svcJejVxp
mxQJIXI/9ipArZNucUVWzyypA+LFpD4aGwgcN8oAHF2ak1+VIrgi7rf3tcDVok0BGXnc0cNpOtvZ
HGnmmEct1Kh4qjb9iN94VTd0aQC64uOQRKaGcavet505+AKcOOvl7DuL4YEkqWVex3oD92bqh3o9
TyFMRYTO5rXO4fkhHKOBbpmpM3hndy2l2iROldxGY47Zkml7eLQt+0qkhonXA0tmZ+X2ebJEtPM6
7b4Z9Rh+rBOrY6yVI/k4zaMZAs2hbo0+yazfoxQBPT4q9eQMBZusHk3AR2cGpMq5pfGDL5bUoiyR
O2/QbmkyRm8VA7h1qbqD57ZCmZBqiH0gsOm9H41wJsIeVe8jT263O7ZRYB4nsCrbMh/cx4iTOWPA
UCmJCyAcPnpNjx+tIMvfhnnoEcZa7Q6bI1uSkPnZwSut7D0Cz7Ju9YnNuamM6nMuYXExHBU/hEXd
si2S+phiZqV3DhtEWvMopuzUWaA6kJmEeHg99vEv89jnX5nl9NOxR0gKcmnoZgIkNKjVTMKMmiQo
MlLJZ+vSB0MyPiQ4EaMdLrYcsfUwGAroVzbK8OyaM3CLSNjwzkpgRhZi9JBsds8aB0hhNcpgm/Xf
iPaCx9UqQu+LBtVlycDf6617wqt5aDhGXnyDWSScDkAcch+EI+YSKOa1bPlNW1brNkdpUuDs6Nda
MKBRcEf5kfR5f4PoMLRJfKTEG/AuyaSYVogQmvkeqIKo3nC2U1DjGzzwIBjyYuXVVfc+F63BnCUO
p/Sk5hiFfZ5oAJQwWziMU+pbMHnjV0rKIkK12qPunAJbPKC+BHiSdg76xarOOHenEe5MbdvqgWMk
RzgLjRkEepnd87U65TEtenPejvmc4VDoSEQbtwHpLF91hGvPH4bq4g3VDhlS/qg3k3qRwiiztaYi
91mYPQ/2pMlqgo1YFF8qp0wXvoj4YG1rOUx0W/u1t7Oi3UZYeoWfAj5v/VxFeNia5qZBooufJPLe
44x+aE0FfDvOtcFWRLbtFp2Dl20YuuJktMg/QE8rApNC02MAs82zBEV2VVax5rP0Y5xk6Hz1O52g
unXAoYpeEg90uC/nwJJQudlY+jWiimFVdB5hEdqQ2j6oT0O+jb2q7W2a1Rmilaq1nwKNBTOOu2nh
XZpEXgEOloTnppB+/Cgc4+4UE1yM72yhxUZNvNyoeZ7/QDElscx4ifFIAdMAPrD7pUpCnlz05OEG
wLU+xslxmU1rsf4stSGjseqjwjvpdlrepF4lsh1ulYIizir9wtAtmHD4aADE0JpBUWqThVapKqm/
eF6GR7AyKu28iCP3fdkH142+MIicKC4f2bNNsY9AsL/NIJR/NBJkUDVbwQ9V1D3hwZNErBvpBVfL
SB2bMQy/ZPrQV/7Iqjbk/51FGx+FyTX7y3q4E4NNZBV7egvQl0BSiDuwdbeIJork3MHmhQHIIc3a
CnY+vNHOpR3CIDXZ2whLLFrloLUDvyN/7HmsqubOm4OO5TgxHXur5xnwUnqL0rGglVMU8m5WbiJT
2XCkhHl2tNm+s9P+mIV6ujMqihrUWqN503tVj183mDq1iwRFAaTCLB3PBSHBK5aCrY56roifk7kd
86PXx1p6UIauU/NGTAqxGIThiSAoup6hGS2Un4PEeb2Zmzi6d7OphDdUm5IWDycdU0pjgDKv9boz
ArgD2HiOZrqyGxUmELo0LzGbY0d79YkrZyj9NEIbTpnLSaZY470S/ZJqq7bT5NWYuAyVuVqp1LNE
u52iTHFIuZrkIJzuJFgkH6XewvldNkUIga+BdcoDoxd102SLMxrLJmJViYDO6sITFYh78LTQum8M
K3oDomVTM2QuqT105RylVsDYtI96Uvjckq382jXHYYOh3gS0ZcArzPNyK81CHXVvmi+sjun0xxgS
nw7Gmni+TcDjYDMWwRRdO1Zit3tm3UxKswUMtnDXrCt02Fm+9xIt3aMddsjVDdjW0mQhgdwUMpTF
jYtRxYPhVUoBi7NFne59aEj6QJ9R56dvPZiEU1Nz312cShNwIWPN85aMj26PdHeLz4zBt92QMlDe
6y5frSe+tC7Qn4fM4Z406odx4YLrWsPakh+lZ7eDHu6hy/OLB8l0wXDQ3mM5g6briHNAiDmLM0SE
QfiEwXOTFOJY9/kHNes7rpRbD2VUYxrfuYFov0MGmSb5tgT7bUbIg2ynPYTBfOclmcdiKnuH0Dpt
dEc8axZ3I8S/m8Ytb10jfxWNfR/r2mXIbIGhYzHW4xaZkDBc8lFdGNVcDR4XWWPM76IsX0t0IBvX
iYHDVmwtx5EdbpSLTyIUza/MQMgQtx70iiZ8H810WxbpSfMqZjIeg5PMGdeiC+NVS6gsUyL8f+4C
tErpoVmPEX2VW8k+r+IHPW9qBi8UnVzt34PFVWL05l2UlE+NoiEScOUmWbEg0omIDeNUNQetos3Z
64lO0BZXE6uSR6/ACbUtqqnjLTgSsfRjOlsEtM7NifP5OoCGt8KMiGVtHi+i9vbRLO+Y4pxLeKFD
AT0iYdCRCZ5boN9XYkm4mtN9VevqMBDoTb5E4jv6eAXp8tqihA/SRBLPsCg/Z7mWWXQaJGGe5PLo
FAblRe8XKL9sX7PRmv20iaFn1rF3MJORdzJWF+otBUwc6Y0ohm3esbTR2/bRm5ybxvDKS2WFp5JG
CnsEqZ4OWSmPdSt+mLjxTjzY3OPQ0+UypanZLdTztSHHa0otc1U6zt5tUPQKQL2JDL7Dwma1FMzv
ljResXJHW9a8hzLW4pMqw5t+LHfDCC2xnew7K5Ow/8SEEkvvvCM2u+qgYJZg+eBskhUjKadzrRVt
T3Vlqjo+wGN/8SLNr6Bk1Jz+yD7kMaJaBV+pQbKonR2h3deNIUY2f8ldKZSDuA8OwyTr+ASGG/ul
tXznAS0qNOCPYGxt9n30gVPMp1lmc7UhRylYmdnYHjDfXgzE/XOeMTfqq+nipf30oWz3IMPgqSOH
GfnHMScJb2el04VhQr2ySuuOPfhan6t4P/VJvMsLOr7KEPvEsI1TZNhqNWG9Wetq7rjO+vkiRhP2
uVPtYtY5K44hLiee3msiG9Q9L1NtiQEQ/tJP753GeK8zil84NyyKKuKNSBnH0asMLASNeS7MobsQ
mxesuip9aGR+x3b3tXOjaoMD9AfVBnMBPfjOmMKknn6WOYVpEMctnysZ3EnnIappiiPBBwXVSBbh
aqSPVoBP8VqQEiRewkkffQYglzZy36ygvioN8VY68AYIufOWuqgjvj4EkFlYrwq2OgDF+dp1FBes
oU4h6aFvqK3h4rL+qjP7qLf1gm9LWw86J5oqn3bbDLYxcG1tr7owEwtrmckopsiw+LQKs86+FiTc
bo5SvL2VQcxYSY59XUXmbRO51oOck/nUFyHJvRW4a7osPP0kwZMooG3CSYMUMKhpwOSSqWdUz/qK
qZizdWJULR1G4jsVEN2AGTjn9iQWyrAMQX6UjqEkZ56BbopCkqV5hHyG599Y35Ook/sNiLC1m0dX
zjCkh7BAVobmHshvFd8FSXws0/LBzedby7EeQJZgh+1q56pv8mnPcnqfUZCaNnlbrYS1MCIn4bba
RDGSHuFNkBATyNr0Dg9Gio2FMRM6baQQVzVFyt4l/pgR5BU3rkQlzj1rzfVzg0r0wEIx3+ctGYkm
YR6bvsIDb8Tz3srbs0PKL4DN+NIl+iNxbntdVVg/mZ5dpVFVf2szVUDYLYHr9E4buBCnuFCoy6OR
oI3uMGD8UGhJ74HRwmsJE+grTmodQkkDGVipeqkEq3I8PNeowvdJRDSJBdtyiy0sPcV9K1/jOvu0
3WVxDPoLhUX7OBtD9MDuh6DSukr9wQVGnSCQgcjx0DjQg1CHHBtGmlXcLwkcefFsxqjNUZR/hFr4
UaliMwQ09LnA5uRlw4+Um6RM2anhsi9zPwb8wRfLJlO7tRhv0JHyU1Oz51bqVOhngEjY9pOARVP8
lQy4MlGiZo2xI/pFHWI7+6LB4YDX9J1Z5/vWjV7QOq6FMT2GeU0DHXaP0q7kaziHls+1x5t3FVh4
r0/Pru58zO4gviBf76LReQvi4rnjA3UNg/dc1+ZunKqDncrDmAbnPpi/TR1YZF4PubsZcAoXGxMF
EYqnOF+rDvw0FjbL9uM6ZZ89TvFGlEUZblinBceOx9STpXcvSSvarVu7T06QvNKd/LBmmNNjPPu1
2V5TF07r3iK6POzARTIb2RQRAxt+5r0rSc7rA766piEvweYB1CW1c4Mw1a9L+9xbLlALVCzme5a4
hiQXHMS4H7ptbzNAh5fBHBNXQd45ZCw3tLfxKAEOxKCzl3Gbcxki4sEq1L9copE4eY7lbsdW2zGA
cbbo6cqXzC3l2eNb/hJ6oN4NTaCAVgP6hsYhT3LDdEBdBIsnjQ2jCGLCA3XvmoqrsPZzHwTmIbCb
Md9WAx/BOgDW/DTWISOMJMEmgcGpDwtM+7PrzI+uhRxzNWBBb2mKNUnwEepqL+fgQ2R86RkqhHzG
giW5i52rbJO7HjUYIcFG0yU+ndQQ3eWaKbK1aNnPTBjXjg2Pjh8pM/uz3g3JtylbrJ5kgcXjo0gh
//JEcIpF0KKOaYMtcNUhcRTpmd/OiS5RbceC2BgNywSjrXAVpa21Y2hG/DgBmpsqJAQriN23CV1T
Cnk496TNQYqzyKvMCTEKVF8oXr5ZkAc2xDpDd3yU1TUZH+c8KLTPmGvtxoBx7FqMd7Ds9j7BxEya
W4419IfshAPfCDV81O11MVvbzGnBdLkh4OeoJgsKCEaBkBATfuZh9+tb80tgVNpw69ibsazLl5rO
hr3PcKmDBE0ruBkXJY27w/BCiMKGK6ytfNMjYIkdSSM0xks/IrBXWnJqaZ1NSbNplQM1hQXNNgky
ZAcVMjiqgYJQBajXmUnGDnZ5v2MqGvqVTWozISDpR6IVyHZYNI8GKxBilTqZrV072Px/2cIfNNC/
lC3M383He5z8rFpAaPC7akHoqBZ0nVWGbdsuRxhIvN+hjrb9dwi5QmCBsBEh/Tlp2Dbg7iHI97Dl
I6iX7j9RoAgaLM+isiIMzLIsBA//DtQRycSfRAuOJUx4f5zgMCwJGSZC6mce3xzpEadvpG+hccd7
ggW1V+Z4+fWfPpA/1BI/qSMWoOjvIorD1z/+9tvL2A7vlXBk13Q54n9+mQKNoDGz29umQeEcJpZY
W1nQHUpzGp5Jov3CCl3t+wYuD+fXdCOTsNqPyKPe5Zi1Z0aBIQAEgtr3vSBKaYZYx0Y1qI9//T75
VH99m8KgdcPtD24TPcfPbzMG+azMtDC3ix6ZWDBi5ldkT4RXXTt+h1EWnGOX9U6L1uR3yQ9inX/q
SX76hJZP4JdPCFUUXzmh07YAjvjzSxdouuOJxLgtdV12N2SqfW7zQd/GFrtAnOEcq2S4v+dkm1KZ
6u1zmUTq2e5oqfCDIO8GNf/XH8a/uDSEyXrNgunK5WYAI/0zqhEpNrTRriB9ojE7opI0ghkzJ89/
p3T+H3/zf/Uy2AINsJUmyy35y8vUymhzxN/jtozyhhkYE3ghWPb/+78MByfeO+4p0rQXtumfuJOl
rJgJu/W4jTOYWllUab5LRfvXL/IvrnIJOUDXJZeQtOUvCqCgTgcXsDtyvjiwzrbUp83UF+WdqWS4
Idi3pTews+1fv+jy+fx04fAEQXVkwXCTgtt4+Xz/9JuZlgrIPAjwo2bDW4UD+WZezBCJV4RvJnFr
K2cClqJy8gS8vhRPf/3q/+3bW16dJwi5E5RFtg079M+vPs+cU6pGPin77EZ4pXMjg767++sX4XH4
6y9p26bDj7eQeAGn0n95fuCqGLgb6TzqUkPpT8rOOUE2e2QAkTG8oPR+DbyJtopl7rkZ8PPOEPp4
xszZBqzKt2eO7RtRRqwxap0FMX4Aa3gLO3pT8huHqwgf+pFtZuKncdqbSzW+dSiSF7LOlNxisqXV
CeZOvgY1mdLoXXS0D7kSVHMJSbe9kIxk2On1ix1I7x67Zoq3TWuZV3gRsttlwrpOogYeXFrOu4TU
PWK3s+SHA/vogRnw5Pfd0G9wIsppnfJQxkwm+6Od4bzMGpjg1jRZvsAhQ5ecfbOiqr47kdBOjFS5
LIymLUHO5Rb+anCdjyXuIOZ1zpU+ZN7RqiUsh7a35q/ZJhkv518fI7YZj4r7nwGHFk9qDTaTiGA+
qRwjEyCSTiYD6sDiGX8vuSV0Kvyd0XZOSQ6+JJIt4jQnXPZxhKuvqtCk6FWq2risOHwvm/pnaRHk
wDLb22gzXB+MwQQcZIrYsRBWFyIJpYZ1n0P/WFc2Yudm6Mq7iR3fi7Iyd5vVMZrkxBFiE8tx70p8
A5gbmHROVX2gnWMmAAmHaYWW7ppSaDUu1DiBZjm+RAC0ttKC2iOqMdxXPMTBLOrGAX25PCAUMEia
d/tDZ3fVjtwqAorx5WLR8sZtLwksM1TQ7FzH8mfsP5tSai1G7s5jGNTKLUCofl/a5HWbKHiCPrhH
k30XdlQTta4ziXIm2tvSn2NVnDphvNs9XXeg5wxhg8reN1pPAEuYAuoYyXiJsNOzpBD7dkrHY5Kg
IdRqItTR5e8tGRhrZMDbpgrQACO1sCwbjF38TNzNRqX6VRebdOaMDkNb3DC8u0tIsN/OYVyxvAu9
G9m4hHRqtnkoSoKuy/TaKBKxdRyr39u6+eYmRKaVn62VnZTWPRHD1ZAU3R7Bm72IyuoPZISFEHYF
Szqy9jYmm7IVIiZMstJkS5UaSGzDBj9/TPTCth8VOiumkWImEqkl0aW0zftS2N4eCby+93BJb1J7
7nxwrqtgam/dCbKIXdg4DSProrvJNTGf5qbRbSh9DqijKmUrjM0aFxl+Q2RDhodninjHrjAB7eE0
OUR1H9wETfox4jrfxRM4YTPCxVSkIWR9u8NFgb5k0xeAd/N8ws+Ou49NIBVzpXq8wNbVtDAB7PFV
QQLeu3HxUvQ4mctRXJK5uNXYWzx6rAFvzEz3XntUdQfaigt7Lwg4OZiwGFrwxiCYaGs2/ZeoiXGz
sPWborqR4bgr0vgr6Eh3V6j78DXjZOg1AdJjDh9L0wbMQi4uEUHonI23Pib5xTGnd9obrLuFS89c
7Q1l9EzJ0By5KE7M9r5FvkYPNjfY/UA7abadf4YCx4rlXIV1hS+O5tFACfOssVTUXLY0dGfQ9TJt
bw/OfK3QQmsRJsis8EiksBJrukzUf8BQJyIimIiTY8GlhSFW80epPoKJITv01t3gRW8ICS5l2SxE
ofosnYwY2Vxxry7Pw0kcTMEizUvHZEdIMet4x9thxkY9KAkpHqdbY84OWPCFX2pkmfXTb7dTdjPq
pQvWwRI8GtBMRB7PcgVosGmPRCV/JAkyNaezjiLsZhsP6Xtfa8VqtllNVXzFZdUhPQhJMlfTa+c5
1x2957YeYEPqsNIIISrsD4mvlffhGYdYjx4LlYBX0rL/W03338pJrD2WY0tTR2VsIgz++XAEq40/
KySYSS2JMqYdeshpRIwfwkEa65e1bTxUIjdOCQpUpIVts+3yqqvRq/QknWSecg81MKxDA5KMeHHa
VwQ1jKIIkSBT8guE3Lj566NWGL9kAwDN8pAyU61bFDAGhcXPbxqKl84Q3YEsoJEA52e4TQvfZPvM
jSwCjxWsNWYdoDfR1NeIk5GRDM0kf8tYbuJtxSqYMVtp1oE/tm105yJVsHnWAxteZ3lZfgwMbd6D
jHbANxQLyqFvh4duKNWPEJa2vTZArIA2yuoJ2ZPqprcphkSmQT8Dl0lAK/UhXOfcD0GInj2UzO+W
bWjddiyk+CTXcrqJq4whwZBrkKlBIOc/nExL3ztGUmQYlG7LCycz9GtdT0oGFKGjNL8nie+DW8a8
tJre3Og4Qzl8YJmQEc4a6KYsO6IisUku5DW9SzAamio/xqofxHqaI/Y3rjuSj8OmKr1GXubesXCG
tuAqGFCHEZf5O2lZzBMwV83vQ0dsJueniOfbSMc2uNVrxrUQWGkVNzjkawBLzoB0KKSqBJ+aF47D
MDAoP8n4qSvfI35a2wzAYREeBm1+wdg8Ahgoc/EoVI4VbwHk3NDlWxyOold8mJo7uqswM72TlkbK
ofsa0QZUAACZpAW6GDZ1OyxwY0/vYQWUTr5BHWhDM8R3na5oIVnb4MZhMpymTX6OzQTbuSYbBEWt
aY3t0dKdwds21gBkO4ejnTBaLyxkjEWSPo+Ohi0k7no8VlpbsoR1zGQmkybMWfy4Hdv4K88ZPWbJ
osUMKEN0GWlmsNTKooB4rMYOGA0GnZG9yFomX3oIwgpLZMhjVhLX/CWcoo8Q24W4+VjdlN6GkWX8
bauMIwrAA6NDbLrVys2yglonym1nGWHq6L31oQK0Y6MFx36C8mvP//o3JkymhNU51uBTTY67azlr
eUrME5xRsuRsAJ7HjJRP7DWFPjbBgUujTDe9GgnixRgbH5Le7OcnzwUswJK1Dp41xQgHtZPuiS0i
fvuYSAy+IAwM4oe6xDMo9jzqsm2bj90j2X0cK6UTjLh8yMPaRJxohLmIwUQxwrVwW5uRnsGDCnOL
GIYI3FMlIDagY1Lw05qZPGhTD/URFZlsOJTqcDLYw7gkVk84Be5lGbcvkWFotxJd4As/MuzWaZSk
nx2953s9ZWxCJzyiXPYsEnsNXN1+Mp2xBPWS9NAz6sLEvMfiem3AtkG2IG3nNaxNgYQzIcxmBQWJ
JT4P/5htWYs4mi8DRV/cDXBwMwy5n4CJeUBrQYe2TVnRAOxLGA0oHBQhd3HoNJJNOBpp+DUEcPgc
Q45EiRkmzxpKAobPcdPFtMhzf/pf3J3JktzItl3/RXM8AxyNAwNpEH2XfcfkBJbJJNH3Dkfz9Vqo
+0wi81Kk3akmZVU0KyICAbgfP2fvtX30y29GB5hqM4Lhos5ECQ9xoMFMZIEHHNdTbcEmyK1GwzpH
NUZjPKrECT2Tym6khS1ojAyBQpCTwqXMZG2zJw8hJsRBgSbCYdyRvkNi9lUbmBPjqUE5CHAiogoH
G0Pe8r6gnlYy0zdVlMEykUmQgehQBYNxJ+xxMcDuCL7MpkzzM0on0Z9QyDlUKRje6Vr6FdLBDGf5
keLKf3Pp3j5NbSWQ7GPkhlw4lDZRmyi8nospRfalKxi0e4Y7M4tYr6AkKSwIdAYn+ZGTr7YdDUKd
zuNcgV+dTMLFAqjgp4CnI9kiaiesU7iIuE+jkyImn8eo5+yTjCxGE8/hcCitNnA37twyvqhLZ7oZ
B9ExBJpAWzWAp3L0YRoCgy55Z5goyblYT23eglbD2jevSn68D9ZYRwA45hS8UVZjYi8LEufBdjUu
rIlxzC1KZweYql0CbchcL7ymaYn1ys6zBDedSPGoxDak7lXKwSXeu2SgAUKxOWCvpg4fNTFMIxpZ
VzbDTUCN9y5EUQOQ8OL2w5zUfAfphPk3z5l+qbRr3zhOSACxNVvRu3a1c5xc3DmgGvErI1obaABN
qdFRoycNcEeGjrAwwJ1WzwjTZcR76IzYsDk1toyiBuxlJiry97iqjQL5kOG4G1mLbhN4oPNXnjEG
92U12zaG1B4OvU3bF2SCZzXXPcJ5Y+25HfnrcSP4JBG35ZAjpfbWY+lq0nGbqX01xhhrOtHbDQCj
Du7JJBIVb7WV5xBFBi5/nOpBoqyC+O7uLTjU30QzOt+JbYBhYtuGvlV+ZXwPXKPPObMigwUaEw17
H+Ai8aS17X41UTOpbYPs5IXoc2jisdlogtnbJdVUAUiidByK/r2Jh0TjwPMxLRLBQcpUJIN5WLUi
yZ5I7eSPZ8x67TqfQtarwe5mvWdQmD3lHHAYqfF2xUffrfUNgerJPVF5trUWSEuRXZUmUybyO4gt
01ZPERFRtszHDBzfmx0RihwNZsKTHvlsQoFkqF7IJH5i0kPxVHlZDjrLD6qcd8G2oA+RW+RtMIyS
8pHNPiOYuabrBQcygLk0xcOjSAwa+lU3V/eo2paHaDl3kVH8iBhzuFdeb49ACoridlDBQG3BJirh
bhh4VgaPI94mSfIcvGeA7r0iKLfftF3bPWcYSW5swi742WWFphqmEKwzeNaA1ch/z+9ASOGczcZl
Kh8gDeG8FYUtS+YYT++1XkK+CzlnL4q4hgnXv2L3hnkNo8zQOm/2JRqQ+NErcmR5ZD28GoXlwWNJ
DX0uZJ+7Z1ywABPpsdy3Y0lqnRAhIuaKdSuGKuPk4a7QaAvXaiTVBBpTCKI7UYizMojvpGdLene7
xMN4ynX7biVNGYYrS9Tp2zgOKEpLvB3+C4e4pNsQ2D3PT3DPRXl0E0BAcrDCVw1LLAPC6UekA7IR
TtsF+vBQpy7T3r5PlffigwQFupjN5QzBPyXhu5vR/qFwli3GckuA5VEOO3LBGPUu70lY20qKhX7F
9ERVG9EozXNMwba3cZ0b2wQI2CuCU+CxUzpNwVU9dLBQ4W0ACWNItaiiQimuOsIR3A12qzFhee/M
fGfzB/u5oCWF+ZQZN7JRcoNxWsXfZSLY8Eg05OEBCc/wliAkQiZCo0WNGnRO/h3VecrEmdRFDAki
R2EfMd65cbD69CvkqgQc/1O3LxbO/9tA/pch8f94QT/95//6/9MyKjiA/L89o6u3MsrfPr538c9J
bMv/86/pSyD+izGJ55m47v87wOi/py++/18m7k8HP7kphfBcWpf/7RkV3n95TNoowIhEoeO2HNy6
qlfx//wfAqepXE5IPl7xgKnNfzJ8WZqjP7Vul/nO0rd1HWkxHcIe8utRq4gE2jAjSA5zWjk7SsaU
Kb8tSUEs831ko2L96dbc/utv/nnI8Kk/7UjTtE2mC9KXEDBJtP71eqVtEaldQt4hu2Nc8FrhIxz7
4jgR7HY1+bF5EdAi/3IKXjrrP3/J5aIWofS4bHHvOtan86ToCHjRlRORb+kaFxgEMZEMoAAN/vUv
3+9TK3z5fjSsmGnRQF7GFst5/KdWeKnpP9WeQH2EqPoSzCTtUmU7TOSzbIc4CkWDkt3+n3+LfXN4
+vPt/XR5ny/pm1RJJC1ZFjO7T514l6YW6ja/PWQK4+6QF/ZOVbNxK9h56AdWGLl8FTskBvnNO+2k
bv/n61ufbjUfQKDFsRzpMBzkn5+GedmgXSS3VnMI++VHzkbxhOc3+ZohldigF2ZjDlviNWrRIBlo
+j1SRpcTJqQWwACqsx6k14973+qHL/R/8ugvzYVPz/s/nw/0N4Bz4dqsrZ8+X1K5GNFzszk0fky9
jJpo07kjMOpcgzGNSuP2LzfkUy9juaDvmr7lksWIe8b99MAbrUKFofruQP8ZM5tDaW+t+GYeKtMQ
vkdcgSxO8eHQcQ8J+hUqpOqW02WsljiOP38aMhp/eRN8FxKV/c+Cw8CViLZPnwYBSNUu3YED+zkE
7boF17TCVEXAh7BQ8NhtnKLUpWWX9PWHhxF93w3evO1ywEu4BH3gfXNofnUqQdg2GqmIIslOnOdI
9RBHUCVRflHSkP+tLGqiweeFq1hfLkXZGEcAlANeLM7/u1BX4RXmB/Prn7+i/WlO889X5Gxq8Ssv
7+HnN7BWysJAj+LKRWpigU9rOnujVD0+5S35NpWsYcwEDZqzqbeCazNH4dTQrLm0PQPXLHTVEWtW
964t17hF0Z0/5G5vfgVH5C2SwsXbYBEuTSPqKLs+/bDJ1ULaqsRbPxt0qUeI7iZmOW0/O11nogss
ZzSnhcYfHwX5w5+/7vJC/7S0/evbSoTKUA0ZGy9D+p/XG0MD2sGLlBOvQicS/3UGhcU11n++yue3
hseGUD7TFJZN6uK/DUh9Bt79yOcCXd5GXwwOoHWouqNuZ/e7v1ja/ny5z4vIP5djprcsZLbliU9D
TMk4L55bLmcXFTlEuKf4YOMaY43+y3Lwm/eBjWHZYXlkPPI0fr19xSjKyO66/ECxHV0hah6fUs/M
H+C9dqfeTvKHAoTb/Z+/3udFevl6y2yWCAVQ5eYSsfnzb4ZGgYhvVSJbc1T0rtLBp4TMCArCg1KB
jZYApp8nxMOvmUJ2tShx/vaD/u4O03elLqHXyuh0+cF/2qYMEkpSbWb1AZuMsUlcs+K56Yma4+BT
hFd//r6/vRj8Y2DsPEbE//x6MUJTMk/EDA+mJHJXmcGmG5JddQ5otj7++VK/+z09n+msL8BzILH6
9VLQKJuuKRD0KvBUV5borKseCCVu88bHIgfFOba1d/jzRX/3e0qB/EkGIDm8hQny881sfBwe7gDz
JWlMaKpOmNxDo8d9O0rkGuk88RsmgxjzFe41zmk5ntzNnz/C7743zA8X+gdzf+l8WgZmaFMaWVx9
cGKTvqHwvOOgQnNbJd0dyeCoZ3OR/21v+93vSiqnYKUNPBMmwa/fe9HYmE3HQxSlTnAdMlAkIote
JmdQL0z/UlgtN/HTQoc+Q0iTbRTh0ZIQ+vNNrqkUfbQN1aFhz7pOivZJd3/drX9zEbEUqJb0eYLQ
Q/16kSKwiUjAJn9Q0YgPAetTgGE9YpL955/rN3dOmLx/wqKxHQSf71xOC4JpCnKjkb7rc5Z0HaMg
DO5rgJNl/ZdnY/ntP905wZpCbUk0AqXZpy/VVkOmOdXjz+cb74s4SGDQETgF2NIviIdvjFsAJXh1
BsN7+/P3/N39dCDbuMuXXeTnv95PI2UpVGPZHnKCczatdt6NlFicP1/kN5sTG8USOxzQ/aY3/etF
APXTcM6IX6wNmT84yZK7kwxyX3GYWcW5Ut/+fD3rNzfURq6GhIdJCOv3p5etcs00aUj8OJhNM89r
h64FJkRZ8Wo7qtJ4941svrVkVG5iQh0ibGx+AiirBaag4wSYYMXadVWGSffee23/zoKFUDceQuAW
iWdcQkfVr3/+0L954mw+Lt0VJiceiWm/3qR5cJpMlBg8RmaPO2mX4dU0dN6hdEPj8udL/WY5hIuE
noqL2ZxUP9+eeGpyAMkV4JWBNI3CIy2gsGcffGzT3REzMQF3UwTPuX3lXga/iP7z/cbm6sEy+uQg
9Hl82JuzHAxkGYfCQeJbMDfGSVMHNyixg7+oCn/3KHi8xD4rv5T/drLkfOwttUpxcCgZT2OJeLjz
8PUh9Jjt54ihcbrxqxncSfPXbec3az4hqAGLvkVn8d/28ABWhBxNWRwaw2X5nSka5mjsTnBA4MZk
DRohEI9/K15+87axxyGS441mP/98gJqdmH5gTkQCFnznucwm49ZHpPTo21V6SL3ibzvb0jf5vHzZ
nGTtwOHxDSgHf31yI3R7RT571SG1bWZiDLWISUkTI/7BJiCf2BADZhZBMDzNtR/eBuVAOA7+VGQK
kZs2P2rHyh+GVHAKaMtJ7o1a2UwUhvidWCtq/8xVg73mvWWA6MMs3RI+j7KmEd0jK0v98ueX4zfv
IQrOxfZOgWIySPj129ie2SmnRN0hapqn8BAIZZRIXl8w3uqb//haS0HAkyn4rTh7/notKYC+TiKj
uPWMiGHHMO9gW3b7YOlF/OeXQhHMvuxLLvm5wzKZkK4mMRFfuXQ8OqyrJL7hCnDCOD38+VJL5+vT
A+FwtKPNsCgcbUq9X78WTBxjMInYPTC+5kStPJt+q+XVe6vNFwQrtnxMDm413yhA6ej4J9/7YICQ
P3TGUCLX5zm7nXw9X5SsiycMaBYiHbNiwFIZ1fufP61YiqBfd1+HvZdKG2Ezm7336UdoHAK/Jgyj
h4K04nM92PVbjhbgUncjXFIY0tF7b8bto3IbPFvMJ0H9tGK+iyA9ovpxiD2xTHXXVgpfO77r+yqH
2on0rTvB6vLvBr8c92ZCzkIbesV5wCzxl2LF+vcTNQdMKltWVJvy6/N6atWzQVXvE5crGpRvfRXU
6xSayMoFFHApWH6ujTKmg6HigQAi6524kvn45/uImvPXTgpNCzYUFKauC/TT5af/VEz4ZTXVSWRV
B6laQh7Stonim6F0WtzNaU2YudHfSFan1ayGZxKg8aC6bQLcjQyxHyKrnse2IgCOdpx66Ecj4WVI
QfdnFbq+qQWtTpDU2VH5jS5b1IIMejsSG8h7ex8WineszzRvmKbo+yaO3sopfvLk8njZ4zGC/pks
EN4Gfzrt/MWWnp3NkvkO5DxgBxBX0JY38daJy5vaarHhpfuunp7MsVjr4CuBRxsj7w5llt5Ngz4z
PJuB1AP+jofXFp0IYXU30HHGdOOVkONThj6ZScJONB3ntnmGX4FeCtK16186kTA9aY+KSbediq1S
zS6N8qPuiu8kT2/x4u6dLsXOF29dqV9tBUKEiE2X5kUMayuqcbSmxtbAGU5EsHGY8Z6OmKTNoYu2
DrnSXaChhaTKhkDgfu1Rd+HXDx4dM9xk5a0Nzy6jnoH6QLJD3F0nyooO5WzAkI7vnTZgRpiXr2Wa
YxhD7eqG7wQC3k2Ts6bf/YWWxqYW5k66F0ZxH0lhcBOjx2bSx9gR17Wcd1ZzA3j7TBrV64iFtSPX
rYd6Q6BStjfSYEtEJhIefwvfftvP07k1yIyYNSIS5Z7qEqtncz/U5850v2jvw5lxpgjp3iAT2rXT
h1MBDvdpTa+9Wpy82vzu9z9mYZ/6xZwDt0/F0T5vF6+Se5TIGL2yOycBWprJ9p9ri+FaQIt3Htor
kVeS6i87WY11nyOllHnSbMkqehSNt+MpRsPkrGwT4a7ZhOXKtOd1lGnu66Rv8t57inicyXpGy9uB
Aak3XpgdC/jRjGu/MWLcudC0NtYYXkuMz3PnPdVZ9yFiaF8pcv3ciMhYI7gOpPR2LLpXA3Z9MMKm
aifzq1tU1/akKU9DY+/AymvPQ0ST1gjW4LJhtxlH2j5rPKeXubP3pEav+tIjx8S7snGglQRcrsGK
nJo2FyuM/zsdPEm8yFiQHvzRcHEDlVcBgFGUOmTLYQVHg5Bsbbt9BUbxjVkEEsj4XKJCVDkec08U
Z8QoV27FzC8qhu1ogUpgmXxKZ7jtQ3EHGvIblP/9zFljrcLvTCzXdWttLcW7/S2xsrMDDZaMoOfU
/EJ8zjrjNUnSEfGffg668mAE3Tty5QjzcoOdL/7R+SC4CQWxjeoj1t5FhO2maLkJI1I93W4ZbRKF
GvvnfkL22usDyVzHKoO9weygPTNv3eW2Qmcv8KZLXFbuY+5qrF1wH+WyggQNf4fYpznKRkPfk+Pn
Y8ODSVBjo0LZIAhcKvE0m/RkzT6+n7mBdQNVlnUEMXgAx6zBmaV1/WqTBV3s8yom8wKqnYVeMUOp
tyPJ/SqP3VdRwtvICcZwcFSX9X3iZA0oLrjP6GdWRURchlfDiOsYRxNIyIHT42kIslWmPO8hl3gZ
m4lAzrZ+12i2n/2OAC7f2ZHb+Yao6eK0/T1RjHd0Mz2JTqDQznBIFSG7Wss9hlmmiupSgq6Fn84S
ZPTRDWpBtFuZ84EQ7jGY+2tC9nZtHRFEd+gbom3AZVWbGbsZ58RVUsd3ZvZhVSmcKhTYweI/JmKU
yENSA76kLKuA1xDsVt8Ar7SHKprDDVHNLbqi2H1xZ2kdJ0HgKDoCkhza/CYfXYLpGgVQoegaqOwF
8ksz77rHSLdNzIITiZs0ooKHKCibeU04uhr2iGyqdzeGmbGpQi/ZKInEzZ+YdfdzKk9hkMkny8EA
JHu+3uxUAWrp8UCUc7cdGwuXRbhQcJIcux7ELfTtKs31d9nN93NW/jCtCvrnJOdtjB0umbKgXyMM
RJaCOvcNDZdxxBPt4L6v5HUujHlbTbp+RPnyEYBSu7LrAHViZ4IiIrDKeeIVBdRg57F3FEGnrxrf
mPs9wD7/CDklv4lIEDwIY6oBSpeh8dhUU/JlEqijVpWJoSl2R+OHKzqs7lB1cLNiIFEXN8mDx4R4
kpsSRSali1Mi7vdbtAu1qt2dqjt33hpQlDZpX6OCCKVWV1VOg4FGdKjfggbq8U5rN16P9fAVZIv7
Ps1cfKVc8gpbdOfHLm3QTdK1y/Z9aMeQvFqCRsqhS+85weWK/rx+pYwuvlmEdB0Zt9iXvMjr5yDS
cFjcHmfWPxwWIl3h9vlD/FY44UMneeEL0pB4ueYAYLaDfXWVosa8QTQiVykZui0Es7nXK2hUyE/y
JK92sYmwCf9uthGzcNZ+ZVa3RlN2l4QmxguIFagbJFqefBVWRwOF0K4sHP8KZjfSkBIJ/6vnGAAa
u2XtMRAEgSb6ImvQLF5hxCcExR9pq90dMHX7UHg2h0PXf3BGkgGUKg4lh4IHRRzHowufh2hNGga9
IHdzVbWFvi6AqmaryCS2rQMEDfazEe8cn7s74FhER2onOzHVEccIZeIT2BQy5Og6XMww3oKXe5xD
TUZGMqgTo7u2XHvwgTZlCvYe1R1sLrxz26QLAb5W2Yj4M/WCJN7hqJ12JAriavdTHyRXzGSTKFfd
95gQxrpht8s5zfuTqcI1urR8zXlmbynDJ/siyTh2Q83EmzKvszF01zUpmGCCfASccx5d+pmsQilj
fRVjKwC8leSExSyy6Hm2JhSoSLTOtgM7rUxQuFna9cG3pNTt4NdQCvV9R9xrbh0LikAEyto2nlFf
XKk5nF9afNz7cUys70kTlz/CyI2eDNOr3ufmLkRQwpGPInpvBX20wxSR3hCoVF8Alcfo1guVkO3n
yQqTQcN/ywHPMeAYgKNDfS0Dy3yv22Q8lDCbTgM18j2yi4hyyCD6Jh9KNFDjfMKOI1dB63IiGmqL
2lFp8d3rC1SIDOI4Ko2K7DTx0pk2A1OjbJhLt6OaITnE5nTOJLBW9ME1t6tCV05N0sincDD6Fyej
5RChONZbpO5lgc6VcMwRbNg3H+INme8jB9tsMJt8K2vtsQek7DxoL+2bCbY41ODCGe/KMJhfMHBY
B7ccSRmQPaDexC7RovfEYL1b6ZTsc1PEBIXq4pmEbf88YuteNy3P2sbRM4Itkl6yNTIZMr91mal9
XCYgGiiyDw7n2pMLoPnRcNFro1ZzbUK8TVHfkvcRQ2uPUVatsiJ0dpGpMnbzDiP2yh0anew4GgeX
sUCPa/YzVXRU249uHVAq8TtnR3480cAjrvU+yoriw6Nf+6Ad237vyh/jkDFtxm30nTGVDVxCnrPh
AqpGb4LUce86m8V3JE9uHc8G/PfclA+NVQRnpXp/JeEIkXYxaBbz2G7CNw/98o0inxrcpoYxWTsG
xjYXY79HgPCVVZCg4ur47LYkDBdjShqGZWc7u2WjngKCyK2mbfa8tv0OEXK/nWeH7+oKsq5yDeKi
8JxjM6llB+E4+XVAUIJTjEnNQ4JaPfuSG0iZMynUwXIGPKp9T8RLo6bvrlH3V8aYI9fDlfTqcirZ
M9xO70TttvvOl/VDLlzYM9KIPyannJ9rSHjbpin3Soj8rpfOc9cCszCNYcCStNSHsRgnVq8qpAoG
/cs3DZkwvDq541z1vhvBXSFXZ0ZYWq9GMcVHdwISvaoZ58FSnIFC13AGIJuWRIa0nZFdlmrhppm8
tjqRbEB2Jf+Di5Fn1At7Oo/uZidN1nZLxH1hVOxsbiBQMqKdfhQDAYBhZI+PbWX4+5DE1K3voieQ
Av+8o9FAwaBk6Fkmyn+YZeVNG+ZboYFjqPYfYzkWdxhX62ZdCyNOllhgGhWdtL/HZhvtnNwmIrqc
mgT1sYsYGKqmtarJfqbSCOqj61KicPfzi2Mah4nJ8zts4eA4IuNkmOOQoOeFA+ypWJOTQ85s9xGH
TRyj7XMjjC5OUzMOH+jUbSJ0W9uROggVf17+yI3euq5J8nzSQekunGcdXXSekJuT1PhRUA7qftP1
Xu1BXvKIjI9qcZj9ilDMApzICMD4PAW+xCzlxdf1ZC+Pdj+fiTNM9oi86ZRBkbYWdSfYV8d+62gJ
rX0K8/VkdIjJIC1km8HLObs0bnFvUshuCUIG9ezUzXxmwfoe20G5nalWSM2KGnxaunzTY8QDLyNS
sg19VCog1s0n9iGi5uTMaeNJUjLa0rOf1v6CSa8dG2Lh0L7gf+FsMvfWl4TIqYMK5bMFQGbtZ41Y
MUgzwU+Z0j4mI5zQqSoyNJhBevDmKt6ClFSbsHSNQzJMwQbgun0JKREwwBEOoukiUniKCR4W+77B
EH8NMS5+QFFR7NOoja9mglMXXJYud43U9k2G2evezob52qjJLjaHQNGUXgSKkLseWqQZJECLUaPQ
NlHTmJOPTjSqXmK7NTZqaMPnMaWlbQxEjayTSlY7EjLIc5LZRK8E6aWE3XeQLWmIdvaF3Y9VvBSR
9ehY2UwHCMvKioEpTQQrKpOrqPOOgOSiE3CiN0J0URV3yt8JHHYHq4T+GA4NPAmjNdt7CpwfgKiq
r3ouOYfE7UsPZflVtsE7bQW9Rsn83kEBPAyZm3Cksb5irqhubdaFbRkV8z2Zds/GEIa7lADCu7if
ke7WS65u1EDahkg8o6T3hk3fIkjpBT3WNlDFlel1wdbxVLMNm6I9+wHmlLjKg10UDuuiS9ujwyHv
in4USnAJSjC0Jwumyhy9INyNjiBr7x27eMwnkEi6U/WJcyVyUnL2LuQMQ+Sw9JI457wTO7LUdqO3
xQ/q4cmnLAQl9pqUHuApiseN1XohUOW52jRz7G+NFA/N2ELuGL0CYGYydlsBKI1Cs72a0r5dla16
xlfCQcV2ewh0Zj2tTPT4a8tKUgj+XhLQdwjDTQKA54lQqxkoitGAf5RWDTK2sgLsP1GwLXvDu0pz
RerPXOm9LgxjPyfYm11dyCsSsYubMXXrb3VZentZjg99Ff7j+FkS25PipR8ivR9GMCGiGh4bcrCY
99fu80JXvmqjaNh22UA8DlA6gk4PiVNOJ8LTzKPIBxPwv9L7GDfQwWoif6UKP9k0Rt2dZg553+DT
mDvlpR12A3Igg94fnxwHIxP3v17L2olP6H16wsjtrwmH1c2If3mbq2HJFMFwGtCcbgtiZ1IXjy0I
OFoQBCWU18GganJKMFmKoXFufCicRyvOv1ldop4JQ3cOrOj6FLYg+y2iorZEgkbvA1xmxKnkYjXC
zp7p1fRvLbkvdwEmvS8Qf1YOgcX7vvDtsxrCboNosMUIEOiToa0yOCQlbeXKGevtVNsdv11O2EIR
6/KHE8hkY0/YnlI4Pj2T9sQ8mKKNrwMvbqC1s+maBh0vI+6bUztRTcc61DtpkTPHT5av8eC3lOC4
L4LB39vcU1pElo9aD+11Q4aQkWTu1oWZnRLvR/E5ThtjyttdMWQkMndBTR5Sjrc3YS0ciqzd1gil
1oFk7fE4w0CCLqorD1H1NjN9zsxBkpU7SzWALNGa7Yw2svGdUtjDhEwzfTVhOL6VHqlstOvb3eTZ
M8+pd2qh0JSbwB6qGytZkhCoAA8GVd3Rz+A2T8oOd2RFRPdQw9WKCwwbMiPaFQougLl4rg65AaJv
NGt6HV1jAimcL3mVvJuT6V3njaPvChBRuqTA18b84ZASspYAhzChEr4wCPGDCPV43TfldIdtLt8J
uqVf7GQyznlVzUu8UQ+mz/T6p1CL8tJU8bQBeXettP6KLKIml9t8KTPsKEZPOlwPDXklak+tOzMa
Djk2As6yKrurdcW+jQ5gZSpMy3lt09cLnf4ELzDhYN6Ee5MYC972EaiYEwbPg4WYPE+Tb5k7zJem
Y3QFbmcmHxIIOS57RVb4HBcfmtpqpxC4HS0047dES6PWFqy5RPg67Yp2Ab4lgr2cr47OTMTVubHF
6ls8GV0Xnn0E9Duchrh4JghLZJH0KzFGE/w47x0j07Tp5wSbQBvL96ypqzXnJusQxI7z2OOtX5WF
V28seue0WwryJhIvl2wf6YzFml8L5yUZyU6CETcILlbW05SWA8S+blTXOX72pwIfPBtKFQIQs7PT
gCyKhs4E0hIXzaOnw/1UDd0xcGJvT6xw+6Z6bJ9mO15XORBiQJ7Vyu2D+s6L4DuaefMsnKGE0iaB
TE3o3wmATU5BEXq7VMLuy7wETvXodf2lDavuYcrUgB2X8+N6yElZXtUjwVB2CAApiuIfs4nIpC+M
CA6IZ+L80sXJDBmx0Qurxx1Id7Ezi3HepAVmb6vU29pnpCFgGa6ivqPLlvbZQbjO/GOkIr0YobS2
A/m2RmKrBxuc4Q6VDQpJaOKbjogrgg6jam03Rkd1wJsXxL4LmhmNyG2KUgxxJ6vji0zGYe869anP
4uaarBraxvn4lWjt73GSyp1sGSgMbjvtzDkwwVsP5AbrCnZTXnv6O4MPq1xjzdJPaTDFL7mfkmXT
/EhbyVnTrcyDCJkW0Hor1lLMxWtETsNG2F5/avXgnLJm1LezmNhCBmgzWxEG3YEURZ92J3TfPaEu
znpczvIE3Fe08rzwPhpYvMJozg8JaIEHdld8c3UZblIMduuwzsYKB6dT7fJK8SZhbcLthBCHgrHK
6q9hMYz01lRIJwoGpOqTmNtqTSdbBu8tcPtTOwThHiAxYwNEnzdTid9xFafmxbWD6DJUhM2jXSPO
qwU+ZnJCb+NhF3PCsHBr4DBYgTzF/uRMbQbgoCEYaOs6E+hekm9NjPVGUw+bDr8e1TEqpG5TEdTV
cgR5pGVc7iqGlkcSPG9jV9rbKqIEj2cGOs6UMdXJ5mZnVnN2RD6KM6Lx6+e5qKaRnHMowmsOePgK
RR5NO0+12UhsTG9NNKtja9sTT0fPiuEw9mZVT5SDJIXi3wZAuMEvZJEQX+Y7LjNch34X7knr7K9H
+P5rEROOkBdybSHKXXsN2K8+edMlkEgwierA7CnZWYGxbWYPunIIxWFugv482EEIN9C5hcTb0qVp
KT9jQRC0dpa8wBFKPlY7A8t7OL4wJyeLwuUkXZle8wNqd/lGqGF6h0dmoucOpRqHWry3vMi+It1K
fCk9WFqriErbXhU4VL/XUWTtZeh8Deq62A7B4nrEQ3C0zCw/SsM6R5X7UnZ+eZQFHIyk6Z8qi754
7kBawDrbbVzSf7dF4KtX7fWev5/CxU0Hw5vIJwCi+0GG7gNtU1LV7L7Z23XeX43ok081WPtdLJwY
6CRP4mqA9LhpOgjUIg+7rQw6pmx+klwbmhBgTlp641HxnXqe0jOVAenXtQwOnRMZ61Z5zqkoZpMa
VtlPtBRoMfuVIErI665cPcrbIIiY3Q8BT2HlU4f3tLR3Xscry3FK7CIYoXdzmHi34wS7eI7p6LhR
S8xyYbjnbtQORVtm92+EIrcVgFosfOD5C/FgKjsxVuYUeR8JwrZkRf0CxVeMbBgtQyZF3XAKidm+
YrNmeOeH8twor2ZqZRnyQEphcSyNQIiVbOjvNG4XfpllXB1Tqc3jYmB7tugx7bI5Ax4fmnHP0qpn
jsiokr4ugcaHNCGfAN87KCCpSI4zugFOXynTF9O32werdRZbe0vNnack/axHVrIKpK2BBTWIMmYl
UVomb1E18Xe3niYBccLSBE20lUB+8vGbilNCLRoScbJpGUiF1TzczIbR3lVhJs55WNaPKRE3VBPl
xFmQSQLpXZ4+Zx4GwnWUqj7byDlgfkJcoPUxYMK+YNAr3s3CqwLQK2N6q0mgLP9hrXqXQpUUAX5T
pZfOx9u3yhqopwS7JuLFgRL5o+sznOQTmSFnkfpszKBhfIOMAxHelgTasfVy4r6YkBKaq1aWhlhb
A8mFTWPKjynBTDGzLv6Ipiryz9Rh3sGyHfbV0bDicN0H1sLRyNryXHulS6eoM5pHI4qd5yAv1Ddy
wpbcCshV2G0VcpmBpepr38EYB0XLx+1TMLlRj/Q3g0vwDEGv+QFMzfzKj/y/mTuz3siNpU3/l7nn
AcnkCszc1CKWtt4k9eIborvt5r7v/PXzsA++YymtUs3JqwEMw27DWWQyIzIz4l1cWJ+J3x4nU7OQ
mU4R6ASsEnl7HxFFJIuFBmQLnDmuIVzpqN9n5imMhflQYw71boFbX7AzJjjeRiZqjXFXAFuY9L7j
vGRRJD/Ew8YQ8aP5qVw9sPPYf0HZsH4/lwhHe98hN5xeccBsvnXLjMcHCkH8ve7JeBNeMxQdXf89
eqLhvY0dD+URPw5Py+zOT1WIWEgwFYuPmv66NjvTGbLmPipdHdufbk46RK4nMKOhHkWBW4CYwbYk
7h5G7AmMK6tIrSvsAcoYQQWRP9CrjLLr3AvjZN/TgMVcjm4YtOeiFEik+3i4RyZRHw6pQBumo9vK
hhCDny8WAw6zFxa3LmS9h8ZL+6AeClQbe3dgQjrczLiJAc+NOP7XhnXFKk2NK7ATnCyKDhQPxjHM
dx1R3diHOBs8UNKIvlKG5wbta7V1NRiT/kfVud0N9fMUP5I0/6zPKW7KPiRZ+qEVxhLl0v/spqF/
ZyzzcoOV6pDc+iB/3lGQZfgMawCyNuAVr/dZp9zow/u5YmHuoWqByfaH+huqTiHCD2l0jy0BcOZm
TE9e6IDoKd0l+mFoUXpnL2mH8yz0kPHYOhSeUF/igoRuxmjiBQkMAfY6CgEPbkFff58gLFEc+mRg
NUYo/f+pdx7/2IowuRsojX+mIgCnE28LbN7wXp+/Y5XePKZT2f9MEd9yKdEJ1MSxg/1qV6J5pKqp
cblbKueQeBmWCZBdpqdWF+2XBhugPeZO3mfuDA5C6xECs3nm31etw/kAmSV42/ji0FDsyFcgaDiP
h+i9IOZaR8NVGqegqzvb3OszvhQoL6D1SRzgEzNTnM326ZADZxcGIlHoHYQ0DwbhIYk1uJP+tYZJ
7e3zHrQmFSxWVjum1mePCj0WYI3gQzSpTVMCVXU+JsZjt2MCU0MsbRd+Au/HvksxuHifQHQ4NKMX
3/u4AX/w+zLMr3BRsyDTzwT9yvemAFpgOwGYbYlvACvan0VTsAhohX7Lzd750xFxehcjHUUZcplI
D3oPAL7XLPxrML9AxXtFnnqhx6ATPHm1QXXTGjmfg53b/mMcayx5ZLtp5dfYHkJCpXN01VkDyL8x
tQW0c9QIP0ejbxQnalTTk4ZA1AmXIQKWhsFDlIDjwJFL/4NtIbyPXSd/WOD9Pma+F2PYgo72n1x2
Jqyfxp7YSHrYKBwIVmwZfK3iZNYD7Qw4R0coqUIlr/YrdcSv+bKanLOq2uyuTUT1P7EVNc7Ba7Mw
vcbEID21nhuBRCE+iv1Ei+OPOGdpZ3Sv3oFD6QN46NkVKjFk3WyJvtKdYjpdw1zK91PnLRw6Yuyf
dTpGm98fGKYBMOSvWkfI4IgmP+neqQVLuEm3+MYlZmjeoVEPRgvri6sN14hrXleidWggBGzu+REG
9ZFjzAVqjbvJN9uHXiwTragQw690y8wlG8AV6u7znW6j9O2XVf0JeZeZzpGBgh+HenagzOE/U3FG
HRhLlHtH91rmAArIh84NK/uPLG/zhCtk7FBEpa6+Vaj4SPheYn1XxlyG2qJwvP1ipk7+Pu7nMWj6
prrWtbpC0UrTb/o15luwydUOrogeRW7owaijzfz9EK9IPpPhk/B9bjvkyGQV5Dk7rEgieqOJz1wp
9QDjoeZgR1r8qWV9v282seEJpuKxj+3xpEUGzbKZM/UeIzEmCZJ90d+6Y9WhWlKWVFqxRg+1m6XQ
cyy2KxaciZyAhYxROgamSc8Vp6aGw7ZOlTSIadeAwBlWb5eKjExSuh7odghZMF36oXmca4NYLFvH
fz/WSEwyD84Jb2KUygXy/YeprdDRsDv7pqKfQMfeA2FqGrX9aLG6gwyt8YhzWWV/z9lQOCWjWHfC
X/A+LQBN3dEKZcvqHfgmpQUBgsNDevJnFNSGdLZBKNkslZEO7R5bw2wPsIv9Qo+X6cnSe4dzY8sm
hWYmWFux5A8ctHBh5tjD4u0xxuBsWiM6uJ/cnA2T06F5yzV+eL80I6T/OgYUEXcdjK50NlDp6t8P
yCXDgteNnQNiYq9pM2yYetZuhmHqbihN8DY2ulSYyMEaPc15wxGwcEdy/Ej6/zhwORopUc+dfpv6
fLt3a2hAoMHbubaO82wk2j3Ig83QBgVgGxOi1f43+vi/Ylw/VgV//e8XRruSQ+//Gyk7+Kt69x3n
T3moFyP//2Hhu9Eaz/Ox75fvZfG9fUHG5n/4NxkbGtu/DBeSqq/DZQOuCnp0+qvr/8//gqYNotTZ
YI4gc/nvAI3/h4zt/cumaoTOLcB2axPQ/Q8Z2/+XA+fW8eH9Qj6wbc/5b9jYL/kScP033iwDSdDG
dS3nVpBLTq2TV3chB487CzDyJSTnhoz9G4v69/ASYrZMaxScNrYXhd/qOkznO/Rus9MyTRjQclyK
3T2OeGx1TVleIAO8BOv+/ZPbnz8jmMUmjgR159YbZhTdSYQZ+q9znHEQyJ2qIeYbxA0+9KhdZBe4
iufmUMKJmxTcK6dZqxMAttDaT2SmWza0cr1Ap5HUyf5+JRnJ26cQl3HrOVndMA7XZk0nJ5haL/qS
R6Yz3XIMtn7YlfkeqafmDk0c70OtjRp3sU7TL/AOXsLI/36G7eWfTauWWxordGhOjjWDkpt0K9KP
6ZQPT9A68v8K1P33j2yI/Gc/Eo+9TS3UrU4iEuNDOXnGrzRvPGvvRLiZXEAXn/tchNTzH5lppDux
A9UKX1NY8ZMYKk48eIUoLgeJQ7r18GebDh7FwZIS6OxMH2120dtnmeXDv2PnuZzBue8gcaoo0/Rj
j44nDiyJ9cTBfaXFWHoYFoDqwoTv7V85M0ey/LEe+bHpoLd2QnOxOmq41F85VFcvrKVzo0tZAY3P
0kjctD5xWaC1PLacF4qisdvj209vnJmk30D+Z+vIoO6LT3dVn8BNzdN7FPIXHXVlB9yO7YDj2SMT
hUBkpFfjpwxoeXJt0Iqub5CWqZs7u+is5DiFPYW1PvEdDWUxZ0a3MCsN49IjvsSW/2epy+SSJamm
CkZDfQpXnIv2Q6V38THD57cAC5am+jds3ta/jHoEl8LOH9+Y7BzVgZo5l4iuKd1R8WNsc/hsrmyL
45GXbc1jbQJeBazQ/aThJffj7W9x7ltvf/5s+AFvnSyd0uYUVVH5iaY/fcOlBbeoFm0y/wOhV8pE
8AJOuY1T1y40yuLJhe3/We3xpWTRT2hCQMaBRKHn6ZMWt+nPaWmKC/nu3ORIqWLgiA32J2uABy+d
BYgFnU/u6q6rGMZSssjX1sUty6tPnt4jIusbUfPFBHbXX5j8M3GmS6cHNtg1xK++OS1tT593cqfV
oiw3ed1OCyPt19vfwGGpvHKIkGk3JsInS44+0ymamvkdHcvuL1BohnfbsXTzd3OHh/SFveHM4UGX
Dg84/fVu2Ou4UbmgkfZwWrP+wTXm2aUmi9XkYeB9kS7rTcS/LqSCM4tgO/09jxDAdo2B4VB98nMn
9a/cfm7QdfSjOL3wUufmT4pw0c4TqM+pOkVZXUaAW0xRaUeIisD6i5ybAzcmp18uyGGcex0p4Ed6
/WaIZORp6GqvPCL1a4XHFY+8p7dXw7nxpTPCXFM+RASEE2tmegCA667608L/07swW+fGlyKegkcN
FjKBU+9TogeZyv3TyS8J1xsvqU3/yfu6FPJc2vDlRnr15MMnCcSEieHPOMIL5qijS2p+Q9ERb8TY
jScKYQVu9/e5HU6LRslVdy+k/HNhK6UFgECjZRh8Iq0efTQvhfnnpKN6iCGPp31U+Uy2L6UGR9Nc
hMEWjuHQwLFpXulJTqHrXsgJ2zD/zAlckF4GTZnTKHdF0aBVvWTd3qKP6x8joAbhLqoSsEo4rTeY
zoebL+KQLdk3N3TEz7ff7fWAsn0pS0DRyJbG4nihb116IGZwqoD/x732PoFcrz24cV9Vn97+sdfX
I0zzl29aa2YUumXOFaqD9ZNkDorU9NbX8EIOPze+lB0czNWTZu5xh84X7SCKmP56Dw/17ad/PaHa
/varz7b/wq/jASna+hQ7Vgl0zR9G6CXRWN4MTe1Me1pi7q8RI7Zc8XWk9LDYRQPEfCR8dSphg9s8
tQMKv2+/zbkPL+UGkYdp1zTbuXIaq+EqDqP5gYJhEQertmLdWKXu4e1fOre+pTSBD7NdYd+FP6CN
VNQThAr9wbSLGDmNUk++gmzwnnqtCN0rQDphsUdVgu702799bkVI6QFQl1mBpq1P0BsskM6Dl+71
URTdhfFfTz+2rM3g1z0wD50rTI1hNvq4meEieAjzjm5qN6Pjr/QaskBRlIsaAKZRn8SIprrfOVAj
WXQXXuLMJHlSDqjgatX+FpazCMMHwPvGgwaj4Frt2aWgD50+AbbFHbWO2ukGnvgDMqz9ldrgUsRj
Rek1mtkz+KZT0SKldgWj1VAcXYr4sanMYoxapr0T4talvbUXVa52Yqbo+jKfxMjp+IXG2kxA1XyH
P4Un8mg4neK8SwFOF7lDHJt6bFos1fvK1pYj/i4XT2LnFo0U1chnGzVYHZ5+mX4J5Lzg6rTpUe2z
SmG7lFnuu1XJTagtKkr8DvKq0BoCpdHdLVE9S+QpvHfqJn51mrGzLMcV/+naeVIbW9rMe5RQw5mW
2Sl2reGIMNyKsS20X7XRpUgd5jGHHjdUJ222I+Bg4O5GvBJ+qI0uRWoPDD1PdOal1DZWPdoUu6Qq
moPa6FKoulh6t6Lm6A77TnwE6XYbcaq6oFpyZjW6UqRiWD0CZ2DaI7hxMSpcLSVRvDeHS6JD535A
ClbUy/POoJd3MrwW6O4A8Yvju1oClpWMGlF7btyZ1alvmw9WWx8R2lCcdSlM4xIqou8gkuTjvQao
u2f13wGjbCfFJSmFqmc3IB+atkIsE5ztoQ41QOA2mIgvSstGFiyw5wX9eGCXJ2DuC4m46j4Nix5f
qLCf+ayyziFqjWia5ixKEIddfj85MKgOTmfUlw4I535AitgFVMoq4k2qJDOaZd/jhoHPw2DYjlqq
dKSgtVs3Wo0tJRQCk1C0no07O/UmtVQpC2/gm5fglkc/QGAJiMZKldKAjRrFZ98m7Vki7u06a1Ob
EgWLMwWHYt8ZpZ1fEHA5N/NSxNb17OoT9J2TSfszWNM+/wmRKYt3b6/LLaG/cmtzpO21svQYT96Z
mTFDk8Bt2x23g68lzAC79z+usNBOWdPbF8Jgy5Kv/ZwUx0U3CmD3NftKUqfufplhFO7K2QMJAUr1
kgLtuTmTgnkFwjamEXM2a7O31+vIgqtjuWqpwpb23b5DV6/IWEwEtAvRssJrpg8vqeiceXZ7+1DP
FhOUYoAh+H2fas9pg3mo2hsXDonaUVCW/jK1yh6EQaJYrMS4c5A9+BAy+9WF1XTu4aUoNrEBMMTi
5xDSkQCIDH09zm7ZXXr4c8NLey89fafDxro8GcuE+zL/2nzVICANx7FBfw3m3zwON3MVutW7tIha
jPK6T5qdboBV6MWlEcXQAbB2yw4LMqDObt3ILHsMy7dqTuenf2XI33/szTZM76mSU2gavDKEvYdR
L4SRIYO+3sFASKAx2E6CC4UxZ0+QxvInWOQNHM1OeFjOWStdDNvx8diube0KnEai3wukcMtgjvIW
kuDcL7C3Uiuzf/rQGcV15/bOr7GeO+/jvC4Q+iynhSe8JOiIxLGZDfqFb/RbzvuVGLSk9YsWhrZO
aMqf0KWsAH0IUEZX4CEqVExWF/X+CD8Ne68Dfq3vzAGRlyD1UP8/IB4NnNycAG5uYA+rbC8cHLZf
fuWJ7O17P1vzyB+JzCyKkrvV2j/2pZm8o1D1PZyQqMbdGCfqtMsE9s41yLywraEvv539zi0oKbku
S4w6cBJVJyct9ACNuiMG5PmFTWdb9K+9lZRa7XLCAjNLqtPa9Q2AYuTVDxzYC2cHrP56aNfpUe0t
pKTatboHSjwrT7kHQ8UwEFJZfZBlipMkZdO5AwaxWjUStRAyMH9zrYOe++Ja6eFlEbTcyGxEUaz8
FFvjjLxP39GIcgfvkujhmU9sSScXFM8TfCmgjeFOkwW65fX7Pu4vbZ/nRpcS3hKO0+Siq3ZKEZT+
FkY60C2jdS/4AJ8bXcp3oaUl/dQh2gaZP7rCf6IN7NJ3LqXT19enLFU7IFPgNAZq5FnkllA0u8b8
c4wXoV0Y/8xeb0nBpcHRyIW5didrzsCR5zXwzJ2VZJ5Pb7XIP6utHynKDDuZMgtlqVOG1dgtxMjl
wcuT9cLozpk5kkIrzq2Zalncn6BvI8YwGi2OiXkmNjckvCD3VZ22w4UseO5rS3FWoruG7UiuBbo3
ZHcQWP9M/DVTuyEIKemvxpB2cTWHAQzKOQB306LYHY8XUsSZTy2kQ0tm45sUlmZ7gsAMXR+7osg+
Au/eIOBFCIvm7W99BnZjCzmY8TvKfUDPpw4CynidRcNiBnpuZt8g0MT1rY3KOry1sUbnCV+5rDxY
Ihnsm9m2jfLdAJhzvfAoZz7Wb6XK51uWUxYDvZnqhKJcMx9cmLJf2ME168LmcW58aVnDlXMd3Uej
1ZvzL+PI+1QODL235/HM4GJb7c8eXuOUhtRPF5+iprEejaaCm+orBqRsbR3iJsdNpWHw0ptPiycw
9DL7RW3exfZKzx7d7vicbiuiU7YSnHtBLv+WA2wt1OZdiJfje/1gm9xw/cBrdR14vt5AfbWqg9rE
S1/VgHpRNL3lB5CVrK/TbPjBjD7Tl7dHP5OshJSs5gLgP97DHNfwBwbLDeFwh3Fbj6pDVTXjlUDD
+pKg9LklJCUrHzdovAZ0L2jKxDnM0H9OkS/Gq7ffZIvnV45OMgbSEDTBUUWLTjO00eQvd4RFe2NU
dTkFGvSd/kh9bypvXF0zPr/9i2fmTtZx7oooS/E2DYNEa4x92dmWvRN10lgg6gwg3QhKjNHx7d86
M3e/jTmereFx9mI02lItmMIUBHbsT22+L4TeGRfS8bkf2F7y2Q8giBBCPEKHALdGT+AI1mPUiGlk
sSr+gHQwAa9itjVKMMHohMnXCWGFj3qr+4rzs73Ws8dvbJy55qXQAFVV3M7GxcDlzLzU7z83OVKU
rOOcTKa1IACoL8N7e5n8q67wXcWZkeICt9nMQYsJfVQDU5CWs/g9JiSXMGpnnl0GAfpRXth6WJgB
VD175sICpf9oicZSgjLav9XOn828aABDk7aL07ROiOvVbjj94MSzVvsZGJdi7pCxgF6O2ri/KSOF
S5qcXJSRYSUkoeI7SIu/RCgDLRM3Q/EbKjMyPf0dQhnmYxSt3S+lAP4Ncnw2TTUUTzGSlDCtTuqb
3nVQNm/76Lva6NLyD81p8yNw0hNsvnG4KvMZeS6O6GgCqv2AtMcV7WA39cwP6J07fEYWpfo0roZd
Kg5vvgzfNIHjXmghFuNwMt8hHoX2Sgmm7r9zgfgfvI79+3D4bPYrM1zwz+xSbMowuEJrrlxvofuj
ePn29Jw5zP7GCT0bf5zX2nHyMNmWZwmZycLOVkO6ZNlXlXPJFeHMj8g4PbeNXKRWQr6BUcX0wq0B
mRAzb2x0ryJKMoe33+VMwpCBeiBHO92E9XgSA0SUamrMvdkZih1IGZuXOWjcVXObnkoPq9edjXno
Q542zle1h5ci2Rxh0kwlw8+t+b2JKWhEjaXWadOlHSyPph6JaeQnpi6uP+BjlZ4Q/boUYee+rhTC
07xaa9dSIERt00U8qVyGeV/CFn30U6NRrF7pUhynkbU2dY2uk6PHPdapnhdF8MBwclNcPVIka/Pk
xqntxSi7Dt2xGUB5jrOpdpKXYXe1G3toMzrxyYiWPkBVr0WAb1EsdMvWBHU2ToCARHIaRgcQMn6A
9m0ZpxSJVdYmEm8vk5yr22beomII+UJ7XAofW4nWuyR0/nrUohn/cvAZQPBsTFFyMitDQ+6L6w7t
Q/H49qOfATyijPRy+EhzjQiZt/jkro2fH6Pai6u9m3GDHZva9/ZJPFg/0LYqkkcIkdr3pTB0fOYX
jxr16e1nOPeGUmj3GYY3o8MBf82G5rs99dm7MkrdJ7XRpeA2BLqqGd3/TY3DxJmt6Q7WAqVJbfTt
nZ7tDw6EPxTQveiEB6t/KyZcjX1sp9XKrZassF/lGq71OZ9cw/r61obce+jHsFJqJ/7D9G8OGztC
kSg6GX74y0ZafEfNJD6qzYx0tK7palh9zNW/GSil6yFX/xmhhgvz/npStXzpaF0MS594uh7C2t/0
ixzkid7FjWZBMaiGTlz4lTMrU4bCtZZlgkXpWJkoG0VBugmlIDiSd0qnO0vGwME6dFIRrVrgolJJ
e8nYW+2UHpQ+gAyBgyxD3QhBugAraIh2BQbo6RKqRRXsxhfrvhlJpanH4BAH4elXdXZbLZattna8
7as/i6oWnvBopJofbM7md2Je9etGQ7hWbWKkmC3ouq1V7fnB0BcOdgKLg+4y2u5qo0sbcVI4Nsrv
SPaKvvrlVXm191BRVnx08+XEmOkIFUXrmPbSj++qYkK7piqTC/WuM0H122jj2bSLpjXKIVypd9Uu
hCoLxYgecQE44jXS6pPiBEmhS5NtnaAecKN3hHkaR0QwsVsflM5yOJu9nKEhhUTqp5UfuGmK0nDv
R2icmOWFJsyZGXKlzdjwEGDuwzAM/GTzMkWYBKUZQJSjuYtLY1Kr/uOY+/IlotU0xxhKEKrApQtn
PQ6QW1NMaq4Uuhh2sp03ybZlZWhb9hMq0CEyW0rL35VCNynTEclJegsIhkxfW2S2Tmss+g9qo0uh
667wMZJUhMGE6vwOJvGXbukNxUeXIreqbcTcVwaftdhEfDH8bKXaD7UHlwJ389HjgLApQq44dQgR
xXdaBUJCbaNypc3WX6oebWwzDCy9/KkvzXVe081Xe3QpXnuEQRyRJD4aeGl217WYxe30xACbrDS+
jIZrRIRccrNoQZPN9ucwsfzveZZdusBvK+Of1WNLRsOVljX5c+z4wQpc/y6nUnaKB1Nxj3WkQC28
ZVrmmW0Q4dP2usgsDb1LTJPfnpktIl97dilSzRIhRgPtl0DMhTgsIENIyqjrXNVZMR3yOHOU+u6W
DIkzs7gEctFu2wpk2xCt2WlNkqu33+LcF5BiNpmZbsQQtSCvzTnoM/dTMVy8lZ6bIilmzdpLtRTg
NotH7795/YK8rDkuokenGo7Gnd3MqICpvYgUwymSo+M0JGGQN0a0x+lwPLjgXxS/gRTCjj8uFiQI
3sRtzXnHCaL82RheqHbWd6QoRtHf9BcX+E6ZCv0acavkJ0WJSO0KJ8PglpL8ZqGPFFi2g2m5Xu3D
cVYrEVsyCs7F1TfzC1pZqAg2x2QwkgPO24va8pRRcALZ6Dy1Yi1AD1Yc0s5HKS/vhVJ3lbd/uZMj
79iIEWQZ9U/RvA9RY921VRUplbctW9psCxxuaq+hebQaUTgi2VPmKCetRglzC/+CVG1pypCsCMJ9
7IasHWM0w72Io+l6xkv0wsrccuUrWc6WQhjl3spfoe0GSZ+sBZfEwuxveyRNOyRhY+Qayy7XME0o
siy9MG9nUpItRXLva3ZfJpMWxObYoyg5TiewXtOnt/PEuReSIln0iVgtqN2BhqXrr2pd7Me6c4yP
Ooc5fT8amNToeT5/ffvXfksSvDZ/UmQ3XkiCXdn7K71xUPOKBVLAgITK8EOtN8UHwykoRrV+Zxt3
MbrVqHZPq+lfodO9fsnx0MCSqVhz3NGyUh8/Rdiy9IfciXHIA0fhTGrbvIw0bLuFEl9kaUHRR9Yf
bZ+BkNTdvvr89jSc+aQydMw30Nc0qplTio4m6oJx2AknFjW6rCUDx6w650BuITFd9OMv30r/mpqs
VpwYKUUID5k1VCO47OL5d9KnNro2MYFQHF1KEU2he10EDDfAsey9k2sfw6RUqzmjL/MyuXXoHk2L
i8RXPhk/o9x5ssPml9rnlJLChGFHIbyME0k4gJEc8+V6bmq1pjtVnJcPDj00mTF25aJrdD8TM31M
nfbCme3cOpSCf8laeoFQ7NGFq5IbfK4mRKCFrna7lS27q9H1nFAv2WeTyvoiXM3/QAHGCZQmXcaF
hf3ST5Vr+0EZ9e2uMOZ2F7erGq/RknFh89K3Nt1wP6id9i88wv7AYlBtWmQoGAkv78oaAIrBJetL
aZTOyYwGxe1PRkh5Ma4tMJg26yoveUrisPvSJKGrdkKQIVJp2NHMMhHezj2nv6deV+G/nouj2ieV
QtTHaxzocegFelvaD2vfVu8RAKkVF4wUpSak8QlBXi77fTXE6NnF+X1f66VaWwgU/ss4LbBDyoqR
LBA5zhK0cz2/c3KrujA35rZDvrJzyhipZKQjOkU5uKu5L366YBHy+3WoxB+xtnQ11jDLB1Ovj+Ag
iu/h6I9XTr4m5dGMw0VDzxRJgQCWz88EXaD26FjI1KNGj38sOP2y2OPbNPSHdW3tx6TrPOvCU59J
MELa7lMkuId6LhDoFjZ13Urzcfh0urlUO8rLcKt51oYiS1y2OmzVruhF2xhD4jmitB5laFUumgjl
6tELIhyOcaON3oVDrFh7krFUGSq8q70YYeBujoZVDcSpsNf6Su3RpX06Gw3Ef7G+C/oFv7nICDGM
TGw1WTLLlPbpsXdT9LhtzBrmuX7n1LH3EIt1+aT27HIaSI3SDeuBZzcWc5dEWM+heakGwrBk/Kvr
RSIpZtLvZgP+XU+i/sqs4/BB7dmlJDBY1aQ5mLkHaFN9Ds0G67Z+yQ9qg0vbdY01IlYLnARSXcc1
bXAeptBSQ8ZZv/POs3p652jYki2c7DRoAVcuijv38zrYT0qPLuO/xBibpp5ysvPRbAwK2EW7ug4v
4e62dfdKbpTRX/M6arhjDGAgw7H/ItC0+26ug3bbtFqjRpiwZOyXllSr002+F8zI7l7XNn6alW2r
SUDgsP5y88A4cCmr0vaCZHD+sIz8m1uokTwtGfM18Sc1pkccfFfHvY3yPr/GfkNXu24bUrB6EAsa
J+OQVxeTdrXOZrQZQOtCsaksa7JNiE/3roYzeQnj7YCTyR10iUtw03OAgt9Ms2eLfsAREmHUjLO1
3uZH7JNmAtaecWYsjdWZglxo1rBvtTgbEKHO8/Jom7Y7ITGKA9VOLTSkqEZyhTtxi3PTpPn6kaZN
ibF1othAkTFh2uC0RqitXkD1pf0+9ct60tdxUbtAyGCwYjbmxPVYtpaWXzt+LQ4NjlF7pYmRIWDL
qJmFlVHLxyy6g9huPqJsnyoOvtVDnn15DZsIhLmpj1oF7taDC5F4durwgirWmXOPrMO2Vs5qtGHH
Gb+JZpqrhXmMneSz2rxIuy/8B2jyZu8G41R02R6f+DwFSVB0rdqK1KWYjqZxQXZ88AJMT9Cg7eLi
U1xk/aPa40vn8FqDRrqauKvYXhufgLjEwbCIVu2GoksbMJW4OcrQBA+muEquMHvNj7hPXRJtOvdd
pVjFrhsXU4fvardtFjhdDYkHOuSF4uK50aXTclei/YsSL/Pueh9mHye+0tHVJF2EjPsqAMvgk9q4
QRN26Rfg3eLjNNS10kFcyMCvViBNUKeOA757TT7ighN+8wU+FSpLRsi4L1Mf9KnWY3ZHnJkrRDTm
8ZtTJJyb1caXdl+9E1yuLOEE3jQP0THhDhrtERaNPqmNL0WsCGPDtXDgCHB7tr/lltE+4qocfVQb
XQrXPuobqzcTrinsSg+mm3sf4rFelcJV/APV5Vp+gsEqjrVm1ezSqet20Yjzj9qzS+Hq4HNhG3Ps
BhU61Ee/WLS7og7bD2qjS+GK7bLI0thygw1Rf2giTRxWLTMU17wUrmNJ+u22/am2xaFwUHYybX1R
W5Iymgt3gDlP8XUGEIIFHralZow5eIetoNLUyGiuMRqyVa+3zTWtPy91880vxI+3h379NC5kLFcW
bg4U2RoGfZtUX1AZXtPAz/TcCPw2VjvVon7ycv/GVT6ftJRa0YSlObYcRbSzUnQu336F1zOxkDFd
VOZagJKOG0S6yLhq+aXeYbuZhqPS8UN4Usy6WogbFF71QYMt1m6Mi6DzFa9yWNK8nBtrFuU0LK4X
9JaXZge0tx2BTLWH2Yba9JgvfwATLC/vW49jnzuit1/ruI/7Q6E4+VLUZgJ4iBeRcWpUTPeDl301
J+2SLPy5LysFbScG/EpmTtvLZGCnUoPYQ0JVqWCEFeHLeWmyHlUADKWCftUKnIo05xCt7UUSsccw
/7zmChnQhXSrkxeYdAcJ7mnRqcOXtb/pTGd+r3l1Ft54Br4LqPs3n6NlxJ47XboUMyKt0L/6Nd0m
YxB9/4Qip/E1mlAtP4WWV1+n4Od+ziE+TADacV17e4mcSQIySqOYUm3Fbo1tY8rHJxtLFCw+kwZX
XGOdta9v/8iZjylDz5piEGOxzl5QVlAED7QylngftWEo1Ba6DD/DwIsb7cRZdS7H7slc7PK71Y9q
aG8hw888jFqKKDIJoyZ+19hzB4Nm/a42NVKC6ZZFc+qu9AJzsNcr203cLx0CPUr3PuFKGcYz2K11
sCxBDIUPUcZyyVzsCWtQJmqPL2UYqiBmXiOaEqzoYHyzQQF99UoxPqmNLmWYPEVcHC05rv3zmvwY
0yK77kJPDaAkXCnFhOilAICPqXWFWdTjcggkeIcxgO2pJUgZhLaYbjv7FbuTVkDbT0RrIu+MzbXS
5MggtKhx/SwcwHNWGcbx9KdrlDDUhpYu3T6CB4Orl3YQNnWBa21zg3eDo7ZkZCE2EZdzNIaaHUBR
nmg4GM1jZ6/NhSWzpfBXcq8jxVPerbiPxZMbYGJrX09Yz/xl9m2n74VdXZXwNPCmfIgHI0Qjp1Cr
VQtHCjN48Wh6r40deNq04mpsefNumqdJrWWFadDL/WrJLGdtRWpTC884fXj6Yn8bcqPQj2rfW4oz
lNtBZnhMmk59ZS8EDqhCq9W610JGiTVWY83mBrUSeuXs4qn62RrzJbGp7bu+8r1lkFiOadrSVQxu
Wai47+Yhm61d0biWUhFHyDixdWgxyphhDaSuV79HMHDd2bU5/aE08TJOzKONao2e5wRdhQlvjH2Q
EXex2p1NhokVK7fBKXUx6F4WI0BfMQ96tMUUR98OFM8Kc86S5HXrWU6AFnaNmbj4M8z8S3pd576q
FMVJL5pK9IYVDEXeHIs8AusmRrXbpowNq+fKWnrEcAJ7Gd6FQq93XR1fQiT97jO8tiClWC0bTtwx
1trBWFt5daLp2d/0DoYcO3Otm0/oOfX9zo6tut4lZqaFO89J2uGwdUCwAS/rrNnhOl3VO9ed13uM
Gkptt9Za+L7APm7aZaOXxkp1LGFLYZ9TMSi0ZqVA6QBbS1MEYbkPqhEkhS1trzb4f7Bf+MM3U3vF
tvc5szq1B5dhX/BS/XG1qaxi2W4GftwMQVHal8qqv1uMr3xCGfbl6GWzWCtnslFgH3T0lqyIviHi
1kV7D+HQZofJtvEh0bMmglFtR/HNmJTcbrvNbGzX29GgHx1jwAdcA089H0a3mR5Ms9f7YzY19oQR
YDRPx3Zd5h869/KDZuIsPXDs2xmlVnx3y0JvlVCJQm5fYyJNeR4XuGDyY5zeCwOxwl0pWuuvtzPY
do9/Za7M7c+fpQHst8sYA0YnWBFP1LAjjz13b62r/6fjVtbjQk/j89u/dCYnyM1sa0jRZIxb+/9y
diVLkuLa8oswQxJi2DLElPNQmZW5wWpESCBAIEB8/fO4q3vjdXWZxabNatGRESCdwY8f9/2stNyF
cLr+TCYCz9zrPv4i5EBMMUK1Q4EteqE9csjsA6e7cpGdXU6zddyPcM6kyOALDmqmJtLdx9ZH93nV
t7/kEhqYdSZghqKo6iK4tq6rSDvKr8Rdg4uXXHc4QImEX3tn7A+CS50CkrpuL4kFF4lEnTHdagv5
PqzKKm236iUh8Y/rHsvFS22iifmJAcIyx3y80RDWx5X04+sq8Ev9OWDFlETGhNBTE9MDnTz+e4WL
zMd13/0ikfAa9vMbj/BK54B+XxS+d16BKPa3FZk/hrmL8I81VNsCfwgxcI6aW6aW+UM11KhCi1Ik
KQGd9hUU8Pi+XRsX3ADE0NN7yzWEV1fsvr80G9X3Mox7kwO7WB5bUwk/35yCvbOoXOxlmDmOGNT6
drmH5STfsrmcO5ljcNDpfDKQDfrL8f/PmPSfwtDFwwK7uA7hesUR5mQEMnJYbb9FR4MgBVfHRcdq
qxrYHUMs7A2Toe0WNJgOe2o1aa/jxLJLFiW2u6o6KLGqTX0PDuI4xhNi4XUn7ZJEuVblBpIYjfaK
GW9LSdNakhFRX+n/wS55lB2bEzB6MVkZpyDYw8Z9KWRsot1VR/mSSpmouYLHh8/3WwwJvxbywyeY
WMrrJvP4lv+bgxxkAFF0nVEOX1Y/lt4A4sT8w79OpYJdsimjypppXlaOEimIUmRwoDWtGK58OBcx
qge3vHbhFO5LgaIX3pSV/hB9qa4acbNLvTkXWQyfxwnPvq2GIxN8yqJw0teVF5dkyh62O/46jQje
jcNQESOzUzdcuTzJLrmUcChrUArFATrHCfQO6ImmcHip8n8/lecE8w8x45L0GI/wLZk0jk0w+ibI
VqGhmEyx+VydFLfh73//K+fX+A9/5f9RH920DeOCea6lw/yyzkIwKEQT8bd58R8Aj0vyI1Qi+dYo
pAljom+mWxsoh/qd77INm4OZKwX/Ffld911xIJhYG0d5dt0Pu0gfTSwZaknH970cv8sy+WbaK0UY
2SXJzXqkieN+4XuwYMsHiDbrPUb6/nU37pLklgRBi5oV5cxmibiNg4ocrOCquOq5XJLcxNius9aE
7WObzPeLkOYliUv59u+f/odDe0lvY0Eona5qBlJJ37hMiLpbc+yNTB8DhLzX6wDAS5obxKisSLoK
vwGFZVoO9Uuw9fy6g3NJdGuCim+ymtm+lF1ZVLJ2B9IHV+aaS6Jb2ZQrsUQH+zKUZNfOfoeFSv/K
YH1Jc+uhUN15TRPsp3lsh3TdPHOYibp2nHxJdAuBFk9ehc/vE8/cOe6DDQ6nub+USX+IRZfCZlAT
GomoZLD3zByCkBT8Gs8epP9+Mv/04Rf9Pr45lGUMEs1Sb/KGqLpOmenCv4zsztDzP4TRSwbb3MHj
Xs+ApP2xa7fMdGoMM+gYOWiD0bgPdiO15quY6fT933/On4CcS1pbWcIFbSMxA2WfAAWo3cjH1GED
5PcZmrqzXdyqc78yNXZH1jLsJXQwARDmrPTZmG7AmEgxck3ndNOd6p5tPLQ3qpR+k6JajJYTtukw
Dv/3r/uHuHCplCak2M5uh2y/aDKtaQjazRcflITv/VBdpxbOLtlyYxNtSesviApwJ88HMgaZp/X6
l3T8h/NzKZhGZeB1G9/YflvofDDMtk8c65nXxfxLrlyzxBGUg3y6h9bJkENnfjrpwdTXlUGXQmlL
zyozdAE+fW62lDW0vmPelUR7dsmVYxbMoTDSbA8tFXZkKqFP8Zb8bd8m/MPNusjjs8S8xEBbe6/7
pAV2o1X/rjfTqBSrMbbLAz8cr/O2YpeiaSOUU0bbMrIftg5HH1bg7fd4Zu6qI0QvuXNhNZVyLSO6
jwV0xYpAcDjR9VMz/k2G/J/PKL2kz6m2Q9w/n6IlSeQBpgJlLkCtuPLrX4zdWusPUTUyH/PCOM5E
EEY5XsZ1TFqanN//fyN1tdHAM2EXv4hoKlzp87xph+sm8DQ5x6X/+vRmXKsxxBB+z5HeM4zAIMnZ
BleNsemlo2jjNdG4wbJ2zzqlPyTs+tKoZN2Xfw+df3qp7H+/uouFCtrOJ/vQyPkLUHt5p9b2b85Q
/1yf04T+76fPOgYe0o1kX/UD+OrrMOovURWUn1DHGLx0Gr3Spt5Y+a++GOZ5X0HZ9CqOLU0ubnbN
KHdyXgjokgumHVAAzTA0no7XPbaLfL/woA0WOZF9MHVyPzR8h7W36+osekmrc1MVx83ak70ydnkN
asl3M+VTcdVXvyTVmS6iSdTiqzdVVP/0O+JabHdDpOG6j7+4xxsP9AoHEGQDQP5vkxwt1lMp/Xbd
p1/cY2HjuUcF4u/hhtzsWmAGGBqq6wTk6SWjjiG9kyiM/f1Yg4yZwsZ3hK/kxq+MoJeEusbFULQi
1t8vDSnzaBULVFaS6ygd9JJRF3FTjWAvkT1oAPX3XoQcc5trgSYaX9xl2Fjxbu5KAmm9dTgt8Eza
j0T6VyE19FIpLeISXahe/D3tHD2uroP6xqbqWfzlWP5zoqfxxYWNvKbq6xZxrm6hWpn6XtKs6eyB
2pQaOcoPQLThet0Nu2TYiWD0KkhGIZU55o4QxHD31TD/jTT1zwQ7ekmw22pJYCDl+XsU6Otyy6iM
HsItcNDVZ3yustJGeih8bKHQfPhPsXrV1bvksam5VXOvtb+v4ZV377Otup2sMLvrPv3iYm9RNMd+
Be11iKlVD90I64HGueW603VJYrN1W0EurIaye2RNMXDxHc5721+O1h9S6KWtKB8GiD5vuBhlMM8/
Rre1r3xq/mbW8KdPv0jQg47ZSNuK7k0b+CkcA7ssCfXfeFSU/AdG///NJb30FfUwWW8h30r3Aoac
BnSAuXM8hfCTbGwKmtUyFGsFQ5aj76Clm/FVzeuZZOI1udtouL1YCDKDWwvFsZ9xs7EprQMH9IEv
UUIzZ3Q7F+WgwzKFFW0Nmh/fwvp2SzpbpyDVRzxPpqH0szHCqlMGuM4mWTjEkYVz3FDLLJ4UdVm1
Sn/Zj1J2Uya7sXN7zmZmD0mFcqywC7dxyuGQZ6FDbHW3c6wFW8W5zTcn7KTO5sY0Y28zJTHOeTQV
nLgPvAYkUAi7wfxM0ZCHae1JSm/sJiBnK6p5ExhZDso+1nAWefdR5k2fvYUzNT6YzyKjdvHWrJWb
r36wOdjWbGznek5bCAzWz0k9+nXqOxIGe4X+d0kXsF0+QGeFkFM4DQ1LS19N7hS5DQcUfnXYT3kp
NYEUmZq2ejjwyPPLG9Z7G81aTHG2Ow5DNZk7f3PlN637M20CMX6l6aqSOIFtkjLqG0Th1S+8uLgs
EkYN+U5oOZX3LG5CJDUuV5UO3uSRtPX9AGG2HIfmZCdAgdkKJWf/AP19NhwJNEM7fEXfxBmJplaj
zgnJN7gxBi7zYHMYZbLyyDPlXpA8tvCeOsIR0vCDgyp6Bf9AtpZvGw38+c5QKjGVBRxY8xPzRltm
dVf5QQ6/If2z7hepi8rrZQKRsZpM96MC/zfzXTKrYkIx8VAtCuZfZNqYO2zbFs+pWspyKiBXZrbd
VA30K1EiHE7VEkBrjY5De7/2pXjDN6ynjOqhLV/rycaftZi+cVSl35QHAaR86B1uVO+oedWddc/t
1ARvixsnWVAXgK1imWy7tG+kBy1nApm4tGlDmtso9J4S6M0emgntBFCOZDDZMFH3TEEmoYeyngCZ
jDxc+KERWtOcGA5YCJJk9ZjWwtUYJLsu7A8hMeIObtCNfg2g15wUySCmd5Al2zp3LpTTV8n6st6x
JdJuN8Qkps+ybGe6W3tZyp3CIBOHdvQX/RzTipMjg7XVCvvExoz5Gsc+iPXcW+s8wPK0l7bjOsoi
iZlxh85Ma3NkIceRxNmtaghRT6RMshjxHbN0T7k+bUQEmHKQI6ym1imRQ1YHPQnABGkWmnto/e/F
Zsf4edGDPA1xnKifzsw02nVR68ubQMBxBPWgGDH5MuFvCSTxOx1C/kB61q5FtOHtHmLb2rsqcCHe
57bKoTAu6OeneQuo/eAcjyZTBhxeeCMa6261o96HjdQGRQhIy4cPsHSu27SDplWXtkvf+fj2kLa4
FxMsM3O+4J7vktjq5a4xU+LneJllXJBRRD/LTjf2w6HlLXNQ3eJoRxLT30aJBRgJaoT3DRsQJMxE
tTaAteq6T3Lak0QVvifmW9g9YfbrtTAAuGk7o5KHs6Fva1LTs7N7ZjVgfcIFZnzheIQiD2K/8SB1
CprpjbOba7I5XFfoTBGPfbcGVxxLOsM5mnQkFMVZznHYLQJP/qnc6iU4MHjijjdh0L8J5RVtPbtv
fjXgvWgogy55XME6QKYh786ym90S0bgIrBfAf1GvYXuCAnOl8MpirARZ6Gust7ElBOOfks7b3QBD
7O/xGtvppgavfH6Xlmp7J9tarsfGI3wZz9khqkkadNoAB44FGKX+VjZttkbT3GbhVIbvMQdqWXh+
a376pVpy6wH6wPs/c2OmQjdlkq/1NO0j2sO4fYJAfbh1n2cOQSotGzJh1G/hgyKYwmcBtP+Yfy0h
srdjK5Y+NRay8nqe0UPGfZL5ra0zp2aToh3jT8ApvFwv4DWvSWi/u4lrCJ4s7wb+ZTSNcJnvFxIP
GSSodF5hLJs1YkE5GHu8wJERFR5FINBnt1F1I4U3L5k1ofcAm1Lwo8d4w2NdOqx9p6MfCEgHgUOQ
gsNuD4YsWQVHXKQAUxWRsSyHcdsXZDBxWk1HMx+yilVaVcndtuqpSuF5QXKOce0MmTnvZbHiGw1I
+Q12QvQpbEJYrM9en3Y+0o1YKCK6L+osaEf3PIzT+AHXJnvTS+p/bXoxfrCoLzNT11vmB1H3bEyL
H9h4yYGR9ateo2cL29G0jUybBaEIc0jB0BSHkp4akKPAw18jqAhL+QXqDdEDmbtPr62B2boWFg5y
WZ7XFhsAYeKNuSghxjL0JaZTU3JQM7BQ3oBzwFj51MnmiTVqzeIqmPZeN70N9fbJjU+LFWuAew2B
ydRT03gKpYcT3rf1L28qeap09STD4JuZwgc4Ud0kSTjtzKoftm1NpnSb/foH1HDoVnCrki8yCSrA
RBCS2ea54O0QH5oRTsuyx8CGDUOTbcvW/sLNDkm2KfOj6zaIpPlxe0JxYopGmFvfxUhW8Kn4COAY
+1na/sjo+tC0Zs1I4wf34dLsh2B7UlgxOCJR+LdRKLbdzKlJfRsvz3Z184dRyqXSm+IMd8zelQzP
SaD6SHWtyl0XopPxhY0yFBvivWyde9aYc58iD8e3hkh0PpRdk/oVJL/n2bj91NPPrQrx0BaR8qQZ
0461O9dBCohBXXHPeubuiZcw7DaVY5WCjzdlFSX0E5pK9ruw7DtEs1gGtsq49/voHWRHeRiJB6UV
ONMfBOxTUxYF2yF0fa/SKIBsNC4aHs9EP0SdwHEEngs4dGP9EJXSRWmcxNWHqpDQpnCcUtFrkxQ4
I0VcdSYXraD3ky/kt2AYh7st9Gg+t/4uiKrhPqAoJqepOXEUahkJVV/4ofThy9WiRKJz8D5iyn0w
WqxpM7RHtMb8tlyW+1p4r0rQ4IDLU5CKR4VbpjptS7KlK/dppgZxMlP5WlZqzhh82jNF1jFtYFKI
MYWsT4vvI3Jb9jXQ9huDhk3Wg3fYpAtZhwJDg+kbljnbvIu9ukrtUo+HSCHSei7276E2Fj0wIgIk
im1530B1z2fRjTDHYUk61ZXps83ZRWaO0vFXDeJFnft27OpsaSKRw2lCpxO0ABFbNP+sgjWu9itG
Zg2oORUL9tx605AZ4jUHauI5c6JcU0Y4T1eUBRnd5k/0klMAkhGJw7TDNnoD7guNDWxb1hsux0Dn
rbJ6y5I5khk1CIlkJdXJwpBpvce+cJ2ClRjmPlxCc3smcEKTjGJbkJ3qkoj90pUmE7r+hOiSSiF6
UkHHMCL5Gln2OkC8LKsdPIbwR2i0HXpWUgtd/SDYJUYNN7y197NLvtRbcz+07cnC7ugQJvUk37Bs
mtyiHgy6Jw2BDCS5eJm+woN5cZm/stbitvRghs7LU18pJ3NSDkgOnPUJNHljSYoWmFp9O29jstOT
IXeN1FykMCcK44wta9ClgacTdBoJQ33RItak9QSdY4NHcVvCUutrZVaSDaj8n3kSy5Qtvnert7gQ
dXSDAmi481g7ijSYx6UQfvzVVuOpaya4WjQo0hRqvweIzgfF4Ll9P7btA7QePiYG4nLSt0k6zls0
pNj7jLPZV2hedB1kEY9GHA0+okry/VNSRQM5bEHrRemw+t0J3QltwaXl7ncNtZn9WrZ6yJVxVQGf
nCH1qHZsNytWo3jFUmcWx5Xa1UHQZ1YF9wNmaKlXiSaN6KB2JhqiN4qpIPysYDo6QFUrbcoA/xc6
3bRxGs+u7Sf/KOp6zEtkUJv5XG0HQ3FOoUrJOFbwWv2rYbWhWU2q7rncJBASjh4s7eekTfJyhZLA
0fBIPW5qtUVi1zJvNITsBld3H13Q2tt+iS3colQFO4etzzWZx51pJIogrBHsCFC7L5r24wFRQxfJ
2OtCIV8XnljrZ0US8kRQU6BUdJ7OvChKjvXatV9gNg6mGsxzYXva9PXRBpN5RI823wWEIC/GW6wn
uKBqlgVqxiOe6zh4mc00/FomiLYOqqMHqljjp6Xuo2ONQvwWCrIsq9fBfx7bRe2ZItiQsTj4BGRM
6JT3w5COKycpgRijSWvddz99gpY22eZXviY8l0b2wHR0cwJ5U2JtVVdvTQltT6z3dcIvbES8MA2l
kj/GauleMIdsb80yozqOxvFEI93hiFViSpOYeMdkYyJf5OqdWDnJoyZdVACijdWjWQYrC6WjMELE
jlYQgaCfVrqgEjnEacu3hcsuTnEtp4/ECTjCBjHp7sBNqb8s5eR/5azCsxOm0W+MjQSNtGc8FP8h
wZiUNu+h1iafk3N1PbZNuKWRnsKjX43hzTBX/SevMOlHn4O6CV1lXJQJBLrGFiL0HuT1bnun+XQo
R6tTqmU73a0MEqkp9KW8bIqnWWVi8jZkJ9mW6HdCEmEIUKJ/YmuC/mUZ59PqdHwPNIB8O3vipHC+
HHCYK7XAV8hUp3klHU+NDs0bkk7cZ2E4gmMJocwqSnWCxcR2mbr9itXQI0Jc/CJFpN5JQxe4OXh3
5QgWfmqCDXb0K0EELPslytWYIGIGw6p3SMVLn8na3nsgTuYowpNfWLsdugKncpT3yjAsTp0XmrJl
AGAAlnqElEuTe5yT79jpXOAlnzz2zuLcOrkWPLRJl0rXI8KJaJOvcBO82Vo4eFZT924ZQIR0nX1f
QzBM9qwggaJPJGL9/DE3XK87GCAH2GdTBP5A3ZYtS+0/rk2LSBzSoba5WnyORaVlop99YtzXxatm
lbquSzwEthJmi0tdoTMpvepV8NoBBmEeiPhzX3m7mIXJlo4bH+8FHYXNlzhANwg8hPtpVEGZOJ0B
AO0C58EYHhy0/q0ctjGPZAlXGA7OwY2jDcoYyvjPDoVI1jelLgQiy72aqcL7GRls1kpSRYc4KN2p
xIbh24zxUiFYMN9wI95AQYpvegHASCEmpNgfUxvU5QDkQOxmyDsodR+DaFF4RDWtDm2nqj3yiLyb
t3bKQ+p0PgZVsJN+G2JZyw+qtFw8W0yt0fcDpkwZimT1ZkLa7wz+nQF+kfkCP95zMjRAGXzafgIm
nT/BODT7cGirnI1LWzgEzIz1U3UExob2zgFHBfQCRnDvziJy3DxJSEHkkQjVS132g0rBnRd9Jvz+
bYaVQsrmeetSaLeGO/j0bbtBISLPZOxzS0JWtBDrPc7W0nRCRHngsRUpqMM44WOzyBRyiEzlBEE2
H2lJjmVg+G+QR/kBhVJyVD0aR3zgU6DwlSBkb3JUgLwgtn5D30p3RtnoKYzih0j31bu36a82kBjA
NCrnbThCPaopX2E3Jo8QimqmtFnhkppK6Bej7AvqDHsYaHYCn8Q3YmIykxGszzq6IAouEC8Fcqfv
IP/SpjSSczZZsB1XVTuskVv1feaky0aYA9x4dKI75QXlLpRY+Rimsv+oRomCeoV9S+1VPN+IsAXU
Hccn3Y78sUcO/gKfQeh+DWw5DBRAxbaUh8iI+l4a0WJJHcpNazO/bgHx0wBUM8TwoDnVcLZ/74e6
0Cg+z9WYSrd6DAui0bFPffQF0V/laJs4mq36qekjk8E7WRSrID/DsAr3k8YRqelwkCtNUspQgpGt
mQvoq/7eoD77LUZTcQoD2KcFSjVpz31dYJpgHoiJ9lLxNTNR++EGbz6Tr4cdJ5RlTcfr1LNuKRrJ
5ryc8LN8ydweyDw5qsQ9OpRcezMKBF3W3URB8MO1i913dfzgRwt+QdU/2prfRwEaxYXPgI1C76NK
uL8PEglUFRqB9/MQtgBGAHGnylT70qPYwoktFnKwxPq6aHZP2LmA4pJkkG9uC9CUvoZejZIyVp9s
jqeMTNH3WnZzTuEmfh/4asEtGcdUjpv92kBLrIgcVrBqRbPFdTxbsIK0d1qrrOogayvWGFKibGvu
UJ/gnSI5wIl+89sCMACqro6jl4AmIF7O5EHh3692pVvjrDVYPOshW33GRUnatYa+S88fTv4S1zkM
BHWK+sGBtCI/zFABaVoVL0YdPPSzQlkq9StZ+/ekizpUDIPM5oo2IAVWejebxhRalZ+Nr8AqDoNi
htTkfUXh1ejN5MnAd+apDEJbiHlGBSeUTHUDnzZm4p1XrUkOR/r4UA8NSQWRH7Ls+S4Kl5VlPCm9
9xAvAVD1LF6hHny0eN1p4oEDjCMf7khQIh70XZuNtB52kCd/jjH3HmXVppuYnUYOb+KThWnao5+o
JGu0j5DEZ6xAraIbjiMM5G+GZOCF4BXao85AaW0ZMTcsCR0zrgZ7Kz1l+zSE/M9XVDufqFnVaWTS
3ffMelnoOXeDdSfxSIZhRP6bNvw4IMWdSb2Fs3uArOrOVuzdLHHzMLEqWs9YsV6/DiAEZAvVJb64
YvcQfVvSGVSYFFSP+XOVNRZgIjngUU3Y5VkWgNVjKxd2assEeXkGW9kD5CWiR17BZGC/QnACa9ST
lRIoeDk/MbGN3W6VaqQ/q3ozmdfFjJ40XyzNZAlsLy0pap00rEnS3bdLvYjbwBtpiu6vzfFmDa4g
cq76PNuQiOPEIrgMQ6lck5fZT+R3V+o5eg+Sc3mRLg2P7ztN3NHJqJpRpiABfk5tM9MTcPQ5yrCT
dL7AYH3uPNipbthetlGAWrbz+zwgM9rRMxz3FnY2MjnyVwAKHvf4rSC+kS9lFDX6mUEpct2tVdWX
j/AQ7vfWk+iR2ajQatp2HthdvXFzKmOwrnER+KPvW9+mCUZF4mnFLqIGUre0d0MQGLt3lEwmHwfT
VSe/3qb+RfsWebZRzpr9iA0MmaqVruXHWAbEFIBAMV9ppuELmC4UHc25ykpXSWC1NqAS6J78kXKs
OGIx7wEqT9DoTDHTWXZRBLD15zjB+P1mrb1xyysH4+NUeJudfxO1IQnjjoTLLq5r82VMkupgy6Z7
Vqzbups4GuVDhayEixFyMRwnz9SvtqvQ/AeJC17jtg1fDF26bV/N5+qiqiNo++I2AhMdwmGBMS60
5QN0dGsSPLbhRB7kWXt+Z8KyA/w+rZ2DYB+I9sdIBFLdIXcP6kB7yBgfW1qTA84XspeeQUWSdTs/
NMALfnRkkrfYS+wx0WoINhdg0R7H8Gh1Cs4H6JdEakNNJSweGinztuOlPjBEC4CkIIsf8Gf5y4JO
hh0thF3Z3gvD7pHyEVoynS0dNt3P0sWIUOXwE1Kw06vEftizWVu65lWPN4QhvzE/J259L0fbTb1H
+K5Hh1aRCBhRF/AXE1Ra/l50BwEUlI4w0ikhiTamJR59k5XRwuBcu2IGMci2WlCp9eXX2nZa3CmY
AAd5YuoB10R4Rt9oT8lTMgzqtoEQpF/ARqW3KWzAyvAxCsc5a/ypZ/e9F5gpd0InfdZ74ifD0ENl
jJSyL2DLLp4THjKsSw/KHdDIUpJaTgH4WJNARL9Bcksxq1G/K0IxFRFJv+TAtbclLxe1/rbORC/Y
gqRuJzGMO3EiGu93S4AfFyIZDbaka1nvI2xinxS63OHMZIrffI1Z462rJ7dkPVvJ9KNzdUirNJZy
Mfee3TrvGG6hz54U37goFg25vF3b9vSEWB3Np76CCF2akMXozEGskmdryKJHvAyuMGvxBxQiTYxV
XKhoxCZvJX+G8YxRCHSCAGEgWwB4jU7dwYbDrDOFWgzMpGEpa3kzBWXo//SBKYe7ztkqPgtvQmX1
B8fQQ91geDKwJ88DApSLiTbNo242jAhX5J59qMPJnX+H2PFNR9D5C3zETmkU01kIO/M3cErdO4Ti
27t4XuKdbbf5CwgJALBHJO8bF/Gxy7DHVy+pp0sNr59gpt81SsbnHrOy1362bXJs6n5Ge0/8yH82
3Ix3nuN9m+POil94B9vXRcY8OvDQ8yD1qFedUU8FD3aV7qlZMWcXLbrL1GslWgnaMlYfPVUCawK2
L1pUqABs8pbI6C0ho31A8c8eMRYqVSpqaSXEQOdkeGf9WseZSTZdZiEg3HOxUc3jL0LW2dsxUsPn
NJlo8iSk3fYROgM4bwssLLXNou7DhGOAQLZh5y/cMUTNNQa0LwjpM1/yxjtOJCI1xrbDSBUgll55
7zqcKd5dBz1UmPPauLzFNLm1j86QCKj9ZkP/R827+jMB4Hs7lXPkZQnUL4KbXtMV9H7g1jJbASFh
pChj+oY+bjSFayR/nbxwPDp0wG4fhTJ5Y92CthbiSf3RVVvb/pLQ5YTuszbnYS+mAgd/9Tf0WG5T
KIRjXr3WAzNpSTxfFFt41kHuZ4Ix/ryU4wv0tbZvCf5bplvFLUsZFrt/OiV8vZ8mnNpiRpn63AOF
QK+mapM6T2HR2/F1IKcKMQwhwMWAxHrEaVlA67rxs0Y67GGDNdjVBz1z97IsVfK9lQrlu6bL9II6
VLyQ/yPvzJbjRrI0/SpteY9sOFZHW1ddBGJhkAwSpChS0g1Moijs+46nnw+qnB4lihRn4nasyqpM
EolAOODHz/IvfspC+N2Yw0hkEPucgRqJNgnHQcM8XpXODhlAqjvTYOSSBn5x9AdI/RsjnQqPin6+
qs3ZvhpSHbE6/E8SU9umle7PblGm4gUylBnstaEMEywbpjR3TZDk38Msb5+1otSqZbyed8eZbupL
lfuxvxMZLel9I6hg6TRnnL1Fk6gctcYo7tO8onEt7LIut8zTi8TNHYtwkekKR9PMxN6nUx05/SZQ
fOeJxlwQXAUJ8YN2VKEEFwDqKoCf0SAo7Ksg/dFZcfUtKWaOAKaB4/e+YmTpmmo53GnRNMhrDk+m
GaLNmAbqkdDJY9vhqCiZeaqHIuwu61rEhhsqGR47TTsxOxKxFX8smdBpvNFAHw9ofIp5V6hp892k
8/msZLaeXTkIQPvbqQnpGytRTgynwRqEB1VHmdh1UobaLntWGNsgZxxGGjlHH7PUyL62eV+ql3Pm
J3Lvp7L4zqS+tzdz56Sunkjt+1J+OC4Y/Kx3y8IfbtW29RO3MaGGugzSifWq3z5aGfiLfZXKLjv4
ncKxbJh+iSjybNEEVhh2k23ZkEm3gTpkya5GCU7fjTkNsB3ZefZ5ZMy8IboYTLWbrNxLMxmItPGY
3xCElSt1UJjoyn78Rt/YKVxhdDONSdUvP+A7yhtTNarCkg69pR5q0UCoHkzFDmjGpY18iNAeMI8E
Wd3cCEtpgWOLKP5oD536WCtKlz7bFUgOGAnz3NC2SPx8O48N7O8uK+VpboJ+2IrKb2/M0Om/zfQO
ZneK8knsi3qgQszHtGVAPJgIoM+4+biQyIRyPXbqSPlLH2nf5t10NdT86i29K9r28NZieZHHaZFf
J9z+RFSM2RGhXZZMM9ISsEeV82ZQl48jnhODgn1lT56ZU2ejU/QSS4UirGqMMdsooyPMfS6d/Hvn
m7QDVERujK0xZ/0Dw+NB36th0vf7RVwn2Cqz3YGQ0fPyES3jYD74cFafg17Nu01iObW261uSNxel
yjy9S0XUMJdIIjp/SkxTgtc6yenJpBXoXh7FqUlEdF0aGTh3NbH8adMIeGbHZi6blvFIRd4+94Ne
7WSYp4/sD1V96OWkFayTrOV2pPzWXFPTCgAllBlPMp+Fc9EOKipSkSSj2fjw8ur7cZqNlmw0Gcof
oswmZ89H1J8Iblhjh3HKzKrKKmN65FsN9g5Z+iLbIBMQ2SB4zNjYCybQnUv/onhu9EEbdw1vQr+h
l4s9hjowydoZQWsV21CxWNbWnlOSdnuengMR6OYprSjaKD/Ldl5aU9bY3di03a+cnCmYO+pa0u7S
gIHHQZ388naAnP1R+uEiBtK2xueE8rTZN6BC+m2Vlmax7ahC1Cek6trmThTTYF+F1WDAS6ZJa5h7
pQ0mau+8MrKPjMdz/qa0ZPZdscNCvWEKIIf9pEBELchIIVBt6AtwMCGrlMunKCGNAHGCMuplOnG6
bHFpMyj0JXgP1wo4aG4yBuEK85BIaV0TGGBwmmKFwKmnSvXBSHPjc6GN3ReQoMOFkxShzdebC7AE
mpb1x0FkRupOU2Yvg7lJas9hnPU6J3xLRjeT7bFCBz1KRD1vWnWW2S6fE01uOSeXeURaeRhjVg9R
HjLyVnStuqmViJu2iigM6Qn33WOlBAgWVmP9OFmaHm3xM6nnowyy8tMY2EbhBuoYzi4PnFCKE7s1
kqJn2uCiZQKoTO27gHRvwB3pzha2Wt5GZi77i4kI7uyUNiqEywlQnmQeS7mx4HZ+pxcz+K5NSk4D
IK6rZjELMpqt1o1le93lcXQbz7apbIZao/gdCLdbQlQ+X3Hu8z6bFIvtJrZoGAPnc+4H4OmJ25W2
GrlRCtVhU4wz7atCJ1e9dPJYpTE99Vl1qTUd5SClJ2FXzuWYbughoVdYlLzamVAMCIppk56Mfkqn
Q4Bgav6pjZnlHZkecqjY4JGmDZ1Yke+k9Ht1sdro0+1spELc9KwF+ty+FjsbVVZt/7HrEB3IN5GD
WBXHRmyFHl4iAVi8oG0fkJoSd6XUEy+R4fCVpSItNuENdEfZTWFCplBaXwER6sAULLOdIEY3pUUf
Tg60PGvk8vbDGIamS7/A/iKcYGIymuQjOy5R5uvG6KvryYyZnFhdH+0KLdG+1Fo6fVDtLM4fRc3E
7qJxfAdzyrS164tBxT78h+ziFJKxzxPbNWqXW1eBmovxVkZq/aMz6+lZJkXvA25aSnSFMBDsu0LT
RpB2apJuW1vXtr6aBflOQWjmhxQGI2+rMUplwxmrfgY1OHOPWWxhXd75XeBioGhcTLGPN5dlJwep
mz/yccBFprcUtcSKWeG80xu0SDY6Eg/6NgHmUXp+28j4pLGzrV3qaMETfjRF9SA7n+Z5jiGjuU1U
Q78i+arUe1AyJLgbfzLDH4NfFjeBDYFjO9cBR1w+p09qb+iFG05jpuzyOpw+2MAGer5EQGESBEWc
7QxsMIOtps+m7ZZWNBMMKj0ssOoz83oz5BbdTsERFW4Eo1GTbrRV+Me2VZLPKvPKcdM1VSLoXA0d
8jBtXI27OlSZ5wxsxKtIVZ1xF7dSP1lhlT7VpUY+rzZM6DXV9mewfhMDoWGGh+yaVCsf/LiZ9GOs
NKHPYKfy/QswLjMJmy00JtAB48hnuBUFLWSHN9k16tnUL5Ni+RZU+Ol9NirWXeUktBtNneej+vG2
iLWI4XrTy2MZgxdD8amtWAYaqzvM1JuB41u3axpco55cJEqXnMi22mHfo9ItuUlHPOu+GT2UdeHT
uhiVmp6e2ih7jpwo36eOkYJVKCEP7RhRy6ewD2om9LZdkYWh8VkxCzXTL0qpdo9puXSTQHxn+UUe
znmIEUpJVzJuZFTvHdHX9T7sFDva6owRAiAresqZ11r1A9wDYKVh3NTLulPhP6QyrD5MHUb2d76p
s6OlhXHWJjZg3G1CkCT51nKq6IWUrcV3Ta9Y/tYMydSlFVJl0yzUph3hgYZ+KJOYZnCjGF9IWg0m
WH5kInknU/Hok3FFdA5Fq9NcLbV0P7f2eJNjth67Ta81XwegkE9+p4uM1obebg1MJg236ivcIQrN
T9ptEuWkJ9NYdMy9qB4JQoPQP9pKS784SMrutNhjxwfKpKDB6ptR856h3FxchnndjVvGOwZzx7Q0
1AtB2hhvzUlZFODntPoRdqF931vUoaAQJAroWT5zWUWvWfxZS0PHNf3YOCo4A1RXTjJZrhPAl9q1
VUEDboBsnW0bGWgvSpKOH+YmbIAy1aKYtx3A05fU6LPCrSwTx0PdDOmddfPoY07rKF0D/nVu6KKI
NLoNwRAvS2+lz4mSNF/80mYjqb0J7go5lCvwbXm6a6Q1/oiauulJukrEWJrJL06Jn+qaq3SVIrYO
Rkr9XtfsotoFvVKQo5GvWHt6W2Ozj3onzanvZ7s8DOpYjUxW9dqBql/k9o0vGz+6DqOWqKTlmTky
MTTKgPF0kiUYlg7zfYEEUnTTybzUmCEZ2rhXk9hpOZyXLDszu8BwW8Q9iscM4Oj4DlX2LTj5ihbl
d6bgGzkLD6IcSa6Bq38zZN68nAfjX9EsJmUex1FlQNGKOVukmPrrbCz0d1hXP5nmr2DV16KisOUx
05wi9WD55KpHJWCXHloHFMAGW7Ow2ma6QUpK9Tt9o44un0WVGvU2yjAk3YdUV9mOoz23j6OpWOcR
zdZSpAwQo8IGcEsQAREdhem0FfF7Hh1v0FasFZuKvF9LpEmzpMqN7FOcDdW3kW75vDHaqkQLR1R0
ms56dGtp0iCs7CR39PkghjG4mpSUfWfU2ofzrm7+nQkoVH1A3q+eD9oEAdPUe/WoqkV0HgVjLXzq
5JEaaLhWH6a4VHdqK/I95l/iPD7PWuE0rZ1ClSn3XggnQ+7RMmwNB544fIfe/8aeXCucKou9Ym0P
04FZ/Tc17Tddld+dt+yr7U6JoRd4oc4HtuLn2HF2uEgXZ74wq71eVl0HKnaZ/SVWiienJnZ8jeIs
FQ5trW06AqgwSzWeDzj/xVdFUNX7ajbOs6fR1sqmyVymEQnGdKiaOvpulXV6W+tF+Jcxwn8+j/8V
vBTev0JS88//5s/PRTnVEZCd1R//+VBk/Pe/l9/5n5/5+2/88/BS3HzNXpr1D/3td7juX5+7/dp+
/dsfGG3THL/rXurp/qXp0vbn9bnD5Sf/b//xP15+XuVhKl/+8cczKUC7XI3glf/x1z8dv//jD52X
9j9/vfxf/7bc/z/+2IRd+/Xffv7la9P+4w9H+1NohmU4qoHbkjCX13x4Wf5Fyj9tU6qaxZxUNRDh
ITjkMA/Cf/yhyT91DSojFleqcMif+KWm6H7+k/WnBaeF/1iSlp/K9f73ff3twfyfB/UfeZd5RZS3
Dd/jdbdnwBIrglXg5z5DFlNbmuPDZWHShYl0h1l3pFTZBVai9aVWqfZ3sKn05cDMy4RuGfaZm0jP
RPsxotP3qKjmU2jQ46QyK1tOoHZskr2NEykYCtMO71poUCnUcLtfcE2KuJO068ptqKbO5xGjmy8D
zIh7qTgEl41hCEd1hY4xOxj7Un6YBzp4IEbokF1ndWxeNv0Y3AelLUqSEhgbG3rfFuQmtZWbABSi
vQUgX16avRY8VlLzJ5r+AJNIDEPfAJbKbhJGOd1btTlFHpDDiKxHr1LGw7XtlDv0G+LcbSyg89su
bZIaMKPMHxJGAHeQD2bPyIvhUgeWzMwqrUGbV+lGn638FALx+NJbwXRpGoZzrQ1adEFPYXDTclAA
mjZYDYjIKr75XZPvMfXo3Qp3okMiwuKEi9N4RQ0R7mhHIANDCyCwzfBU2Rl9dNFChANfPncHsxq1
C5BRmw6RgC3u44+1YQWbSjIGSIAiXkymCa85tSLrcxopxUUSBMb1aI8wNCpS9dY2P1TVgLuAH3Su
0akzxqNT7dbSAR9tmKfc0sdnf5ktpNo03RgJSDU7bScmsIrxUEobSLpZUQuAVegPuqU420z21VOb
quZlBW4B2OLQ2sel+VxvSlLQI62ckUjRi1skULWPKgOZvT13TPCKZL6bdYeS0KL9uTMU8j1IXnFz
X5Lpgx7q0S2tGqdowECEhEQlwWAIdgvvj1pdVXF7kSlB4Cq4XFBfyXZb9IlxFdLYf7JpLW17Q30C
R9xfTSIxTgNEnye/7/KtOqOHj6wuSgh1WQEOBC/j9iGWVwYLQFIdIsWQWU9xEVkbZwiNC9uiA8FL
6dgGcFa7DzeUzQOtKPCtdI5N0iEkk6Q/gOLiy5CjF8b3Nswp/4ZgImUbiog2vFx8VgyKnRJYzQl0
uXKlgx5JaWV3Ncjbqc6abVQNqnaB3QMg6iBmqMP4xb9njJ6X+9kUPvfrM9ulV1Hpt900MlcGF8uo
ok01GzqgGdN9QihqgBOYiVOAoP4jTSAbPECa9eVFFwTiOq1N9SFyLIUzMpfDzmoZDG3o8Rnivgbs
aPcb6ANau1eqWLSuQqml8JtVcGkliQViOjSLy4GO7z4P5AIjE4ZypwUgBTQNzUJV/7nthko9MSFo
nwInLk+R1kiFL1l0lWsKfD5snIoPOjI62QXAv3wnBiM+Kd0QAjIZ8qu0Vw1nWzBpYADDI0JDFzeG
PTqLkgbBFLbMH0Lloyr0/EQHrm6B1Kn3hlloBKUKZ54wNyjF9NwZjpbZm0fdL8UPe3L8O1xXs3o7
la32AD2zhaMIlERsQzFJe+fDGqPL5Pv1Lbp/ArYKsD6TiXOpJVhwduMz+TeeepJu1aZpldQLY/iM
HZz5fhNHA0yXsWnsDkyVWdzOGu7xhQUtjMbbApwLA5gJQ1ccSyuzzE0XD0jClnFqqwyA4nEgDgfi
SysXzmflDPklhOD5UtUlAJA2GtmpMehFj5drutYquwIBUcxlvE0s2gsbsBnOtuJ0YUgPj/yi6aPw
SmfK67XMyE6+VYEWSvNCFxu/67XrqU9UAWg1iXd5KeVwcJrMPvoK9qWbBgXSG9MX9rXKnChz00xY
xwZ8wzYLzGIH5I3iUkPQ5Y7CmYG9AwjmKJSeFkScy+hKImh6nUmlfqqwBZvYj6AVNpE/3ReN9hHf
i+iD5WTj51JaFZowQwDv0lS0i94fh39VZv8fpyRikUZ8Oye5WTKJ/7gq6pevvyYyP3/rX5mJ0FVS
CYsBsKVqpu4s2k7/ykxIWP4U0OOkY6sOWf1SFP2VmRj6n7TObF06mibApxvcxF+ZiW7/admWkI6h
cUWEcP+fMpPXqgK6k2ttw6GHZjgEHPOodcQXFbHqEMpZPYMRv1x9VVjamN6rjV8pCzfjc9ZCgpjS
ef/LOv+VY/2aU71150sx+4scTiM6kj09C+7p995SMcltY9rmmRdfFZJ6izVQpvX+XZ7GXxZlkWMO
t/+MSm9ZleUb/XLnet+kZoQu2X0zSIiCUrtSAO2+Uy8td7huXiwXXyWajjkbJTEyuDcU4UNZV4qv
C/JvG/SZ9k6D5K2VJ1v+9f4HPkGZZz5CTN14xWBgbzNzPaNMXe5/VUvCs0zGIJb+3QwOaOsbxuPY
quy5/9mar7wyb63NqpbE9Seepyhy7uwe4i4kdprRIgqBn7yne/mabAZ3v9a9bNHQm3PLkCSU5XxK
B1wla7MBvmxG7e2YEORz0X1TVGYFv/9KbzyLtRRmKnV9bNNM3sVdd4MC809ezjnOe8u3WW1f4Co5
s0XLvlOhCDJ1S92iNp9+f+M/l+SVF3UtgAlCquzspuvvmkrsoBwwHSg20j9q7aOcPxZMBisYE8lt
UsU7Jbc2enCRds++f7TbPf9bOM++6r+zaX5q6b92M6v9XhWigbzR9HedD/asBOwRXCnZ/RCfrABQ
u04/DHQA89deO/byE6yBzZK6plV16avXmZMwN/r5f1VvLj9DBQOg0d5nyrRTih+677xzp68Wkssz
WQUPVdZ+NoKVvNOV8Kjr3yZZwYTewwS9qvM9KJ5NRu9XYdwIxEnpSldjNG6nI9hF5zJJ3vO955R5
Nc78bJ7+EsRSJ4uVWpuyO3Q9QOY4m4GVk1l7IGfpgTqwCIP85Jd3PoynYkTh4bqYXFuQstW16xs+
3qXtBT+M/qAPsrl7z67mp9zKa89yFZ6yyU6iTimjuyqDXKLV9nEY1U+yMtxEj0vwq6o7wPOEWVp+
gBLZbRCvyxmrxFAr6utGrX7AvL+OyuyTo0f3UAROnRN9Ypj7EUmJl7rLtpMYLwegCYzarmBWnSDB
kYOGzbH19Y/WUH9LMnULJjJ0GT9+qfpsF6bVFneIq06Z3IhhVy3jy3Ceb6x2/EBecKliMtV19pUS
BmB91MtlxSLUmyZEcJq+O8BGuGNY9gUczykvmdUxE79w+voQRuldZJGkVorcmylaDmn6CCZkn44A
augeuu1Q7bV0vDSj8tLWikPTV1cy7W90kd+nabmH1gOcsfO9qbLeOT3fioKrGC4GdLBNMA2e1nPA
hTTrNxbA50OXatlJXbD14ayDQKXG+30weSsKrgP7yFgTITa+Q13uNcZrcZWdd1ivVVFjOgs4pmql
Zwy8EDPTNa08x3+AvbzWPzUKcKJWqVdeVUFQCi3/Rsro/vdL8sZZt1Yr7RXw8qVtVp5QF5bFNJrh
XZzW8W1cUQSct+5ruVI91yfbCKbGmwbnroMmE6uJ9/v7f+ORrrVK7bqBGEe55SkLJm8GC97Bw9/+
/uJvLc4qiCrmCEhKDxqvd+TgKmYCnRkY4CFp0Q74/Ue8df+rPGw0pVNWsKu9Vpm8GUDsRrMYEJ53
ce3vGRjG22be46fpDUz6QfcHQCDqJDwvp1BX23eUIzNqI228dEw/2zNsSSt4Oe/GVxs1c1CkQaCg
9gQoVBeAu2eojHbPubix1ia1pZK2/UDYSX36NQ537uaZ/fm8iy+x7pfzLtYV0PSgfr1kdJ7nNAKS
Fqnv5EKvvyvG2tQbRxBgWNgeeRl+6nk9oJIjqnNMoqRurEVJMaQEuSG5uOb4+xKUpwss+Bw52OXi
ywb7ZVV8c6y7RJdEmYp2Xg/Pewu5Jn3ngTqv5hiGs9qmGWJwJlIJred0RoeWQbHv0+QDmMwrkc4/
BiO6zIHMeWacB2fYXi3fZ7VrGxruyGwti1UmP3if8PP0m7M2rbGWKYVBBt14YZZrdUm0d2zoIobx
ziDrjXzMWCuRLq7nQVQqpde3dv4VMIDyebaBraY9+kMzmgD7hNeMVlSl3Ujbqf1NBRTBTUxxT8pQ
3YLi9vcz/KSP42zpN1jh0O4vE5yzLEHXjP7mdT113xPgULCnhbU9b1utAkKbZPY4Kmrr0Qx7CUYV
KkjfvnPt19MQY61w6neZXzttxsO0E+UiM2sb1KP9iBrZDrWV+rrLIIeCqG3OqouNtebp3A6ZkwM5
gkcNmKpWac634TkOLLyZaytxWzN80DEKR+1k+S7zE7Akktj8+8fw+oForD3EhY5uS9pNrWfKMIIE
a2ZXxrAgZZBsOutAN+QqVHSx2fC5Se2FSkHFMEKXtAG2vBMq3giha9FT6LwlzVrZeHY7LRy+5rs1
Be8VOz/V+/+9pDDWoqdyVKYMYlrlOcIxjmpbiKt2iJ6B4ZGJA5HYxVBPjhKZ49PUaI7bxKCaYa44
Z3671Xlf2ClR1qprDyDlfVHWV13u/Pj9k39r4VaHfYEaEfpNbesVtvFcqsZ3tem///7SP6EFry3b
anMP/qh3PqNNLy7G7iiqydrEjAeoVxUmNQGgxi0COsY2ie0nKwyN7VDB10sIVpdKi2u3FQJ+cmbg
V3Avuw82NuKnLJL+fnCygupmUlx4LUjtYM3G1CCpD0hFpjTWVWexvn2oeiR3kNSpkE2ToNeVBWAo
oWgT1QO3h3VxgXI5VJQRJLyMwPbBm6ruJKymIwgb+v9WF90ojgGGEyzQNtNm+SlxlILKzw/3+pRo
H4ppbD+hPDZdisostzBVpx2iPs/d1MRAx210FJOmhGUOYA6FHFR5LeeT3SNIN2gSram6x6Vy7L9B
i6xAqSMI8/vFf+O52svf/3IyNwPoJDB4lddmY4LCH9oHSpu9E+neOJjXpteMZqTRI9TqjUGUQXmA
nxSp+Qv6IfQcZJ4GmxhZxI2IqTxmlM7eSUzfiFJrydseUiwq3lbpEcpDfKrzYqM4WXUctf6dT3hr
1VZZntalaWJJFYRu7V8roOCRJajFO49k6Uy/sh3+TdsWfirQa6P0bAMVm9CpB7eHmUXnQJmOAtrV
O0/nrS+xfP4vj36ck6xUbdF4TVnddrX/Rc2Lh9+/VW89gVUQHwEWyqkaKm8IM/2zBNx6n6tzsWus
RN3+/iPeuvtVrJsY2uUoQZaeGqrXQzl9jxP5Tp791t2vYl2NAGc8oADq1WmkXbUdU+8J6t7JpDh+
5xm/9RGrkNdB9bDVqbU8LVKd67JR+gvdRr+rnOR4VoccCvrfH2+ndPZUT/iZWqWAfW1MCNQNZ8AM
yTLWMMPZtqqoL7m2ktbgOOL6VDbndfaxVvj7fSfT0AUW0y8vTmG2H8LzimFjmZ79+rrbiYSGaiSW
l/btMXOGr4HunJezWKvXXRtHq6obFXJz5Ciujfobw+AmeeddeeNNX+MJa0eZ/Uk6plfB8d86xYiZ
mAjPMHRYnuSqkkG5rK9MRGQ9U8EPsk7bG39S3gPlLY/slUi2xhLWsBy1DkqHV6l9eTP4DFICyMMX
nYOcnO4YiLHYg/JOQHhjS1mrXbtM4u2m101PLvhnB5QIWPVaubF6hJXOijnWatcqDkgs0xCmN5Ro
6lnVo6I5L2ddeo0wDKJh0sp64iFXsDUCtRF7RL/OcXvhKa8RhgA6EBXpO258QspeyPxDH4rzjhFz
vV9DR630yKq9HK1bIfD8DEvj0+9XRVtW9pU3aO2cbpm2DGNTWt6IgEILgkUmbjrutfzBD/1tU57G
yNwipD9mL5r+LdWfVGOGBH9ECQKDwif0W6I52c/v+Xj8nJe9dj+rnW6ECEAgH2Z7gIogfqApOqZw
O1G8crSj6l8zqDC6W/Rfjkl/g5qZW8Dc7yoD5RGazcsQo7LO8TldHuoSL345vwfkx2fLSguP5GBf
pKa+meq4Oy/orIGIOTauJaVk4fnSPEE6wGMBfuA7T/WNDMfU/n7noZ9YgxrJzEPXd3g2w7g7ZmXw
leZ8tC9nXG21ypyOY1R+C/3+wRDlY5mrcuFv6m5pIlIF7QhcVhJEu95iblX0AnpMqQ23ENqDu6Lh
55Bnsy+KovyM8Dki6KP2hWHDSUeG9Z1v8UZYNlfxZmT4b3Z+nXvw6X9oWogynezndy7+1gqtIs2c
FValCpF51Zieign2zkRht3Gm7KsWDOft3LV5+8AEKQIvl3qYaHztuuCbNTz+/gm/sTZr3/bZbgod
AarM80dnlzmxh2bRe+v+02b8lT1orAJO1EIAC+cx9TpmlsdwnMWHUkePTVPmFm30KDjCfypL15FV
vW0DBV6S3qb3c6fXbjOU6X5I2gjBwtj6hmdjfy31XN1jGYwmLJUgWAjxYGqjtvfb4QVeVlttB7QW
tplJ1YLu1OG8JVqe/C+7N0hnv+3ynsUHMFtr4YGK4p2T8K3VXwWpaJ5zYLBB4rGLDtiVPSLr805A
fuvSy9//ctdgqalc03ahdOYvTul8EucwV4hmxioRUYdR2CoauV5Qm8HOaKx6FyrNmYu9CjimXUto
2EPkZR26eiKoxHbqqvc264Kyeu2U+vn3v6yKnitmOYuRy9t7mLguWQ3NsTuIrozcMxMMCQJpavEV
qCySQy8OBG8sfajsj8vYJBHzNkzNbYsCmW49SgN5lmzcBE6IkGDoFuID+xRc6UMC2VCWTwAbyJE3
ia598Ptqh27ijk9q5ScI6Buz3f/rY0Vwjr3s8mRWsQiZWg31CaRkxllFpILQqirvbeY33qefPiC/
rBzTaBHrSYG2aA9wFR2dAl+UszbY2kg7cpLAUpI88fwquC605rbszoub+ioA6cEQh8mcLXGTlo9U
rB1S/B/Pu+tVWEgJMOFkWplnWugtetWZ5/naObvI0nwhtyee3qcabMIsOJZdfY7VK6/Iwsv4NSwk
foL7MTxZTy+qU+B3n+jLPZ23IKu4gKZplmS1kXnqjM5e0CXlQUmTc4z+lhtfBQbg0jAvUQr1Zqcu
tk2R3Bi+5mzPu/VVhlAWmqVYSOZ6Uxo8CaSi3WZE7uO8i692pT8PUh+Q7femMk/2wPqlbhf7s669
dspODBX8G1mtJ2Kn2aEERcbl+NrFeVdfNc9muk6BJaLMMyrjCaL+txyY9TsdcPGzBfFKdrDGkvpB
mSSIqUWeqikHAvE12960Hom1aEgfVUglUXZsxuMSo8e53YXtk0UvVpuwBwrm7WRQYmfKHX47O73T
D3W2ONh/15MHrpDSGNZT81rjKlbbE627C3q/GyObjrq4joJsmyBhHRRPBdWnRWxHsx2l+UV32iOA
l7l5UXTHXt0vobqxUZxU4wN/M/NaKIN65PyAbn/MrS9jAX+zbk/8o5YYJAiLkOb0TfrfVflR+Nhd
GLcUu9ccBvosv9fjER+ALdFf4WHJwnKrOFyOBVD9GyTjD3x6ZbcfTDTTRr5IVN7H2THh+yjhi4+t
SuY8Nx3Cr3wOlxT0ghUfiFqM1cZRqsaO+4DEA3KLFi7uS8syNjgE1PqhNchfxmPZNG7W3/DdYv+l
60sUthASeezV8tKHG9JF6jaz/Q0eHZetunf8gD/ulzNusvH+6dPbQnRXdAyefAekZfmkoaA8BNcd
ZY3Iol2gWU/cQ0B/JUizC018qqHNWzm2ckZ25eftLqsQMVukrQIB/P+kWdc2A6QQ4xiLDmrXpEh9
iN04a6DeuotlCcWouhRlnbrvatwn1H3bfkbVfYMI2lWuokceAh8sUdE+Lt9R6z7JxDrRBEAeR91W
ZzYVfmINfzkCw0VdGk3r2EOTM9oIH2V+DJV/v9WWE+m1zbDKBIOwwfSgpIyw2+HBbrWBCVTX7vSC
RxnVYYucfn+OmTihdA1XlkVt1WiExV4SBte9WXw0AusMU9/l0qszoEqqEtWQJvGsLjSOiDDAShtR
VPv9Ir2Rg/wclf/yAMoOXxaId9TRSvEpG8YTGo7v9GB/whxfewCrI6BiaG1CQ4o8VBlBuIWuqIdL
NljYmTve/yXjaZK7gVcPUkg4ixvRvlOCvfXoV+dDOrZ5OuLI5Ek9/cHMS/F8pykfMksmP/TIdG7Q
YHkP3/XW11zjmesJ+doSPWZPGk51NTimeZc3vr7J/Yj2R6eMp1zGkRvEFfw2H0kp9qRwjqXeLOqT
ojuiuCTeOV7e+OJrqLNt6Wlap1nuqejenOBDpDfIqKSfImhLRE2cDdB/ac57d9bQZ7lo7C7sRM8c
h69ImH3KpuDr71/L5Th85dVZA5/TVse1CRCLJ4LEJD6jJ+agtu3GLXqIalI7F9hGTltMVorzuvpi
FS3sUUy+HJPUQz2/dwG4MG3E6uX3X+eNXbYGJMOz1TKTYamXDMVn3OK+/i/OzmM3ciRboF9EgD7I
bZLpU95rQ6hUEr0LMoLm69/JWTZm0MBbDXpQXS1lkhHXnlOb9uf/76/+x/HgZHIwAldV94BCXy1f
f1Lv/JeH6X/91P+IDxeFFwhETHE/CvM1GYq3HqDl//MT+cfZ0MJtGTHeVvehNt+SMtxV/fgvAdx/
Tsb/9vD84+23kqBVYGjyeynsGquByWquV7vPw7IIUGc2dhmjCegut0Zvb6tpeRCugIwN9bKIM5Vb
+7bFKwV7r46NpdfbaWZVMk/DPqaoYB1kjd/E1am/K/kl4sm2mhIJE2jTf/lKrx/Cf/kF/jlPK4cF
XXIXZvdQITelV+4aThJQpFFTBpu5eSCeWRio4H/MAdi4pp9AqDX5b55wtoV3f42ooLZsuNWH9d4u
n7v6hNOC36jc8/+RVF+JoKWot0RrGfyea+iggyS6Rlu581mXjwoai+PSkx/cw6j/mupdq3+5F/7H
Y/XPiV4f4lnnFfx2BL75srf+7SVjg/R/HH//HOgFDyEnqqPFfcUi99OSd2pH8XR9cX0WkXVe+dsg
DCU+idpks7NK9xDRDKbJMdDsrcCc4HAWV4Ea8NrQGxM7Ysyifi3tjHqFgehg0wxWHecDLNxJ5hS9
kYZtsP2wd6yAx9NY07fgisuLYzEa1ncYORqNE4bl2tHajd1UnpGhDJHEr3oyZUckMhSN3mXMHPIN
ucZL0IaPZmXG3mzdZaMkiJ6dbFN5DGSMVz+dqOAoozlYiwgEbbtp4FDGeOqci5GFDpH80u5M3PYv
7uSuu8Vuyi08uvyXFdbiKwgn/0e3uvvJumK4g0gBKbJEngcnVu8Y4fY2vbLUWwJeAeoo4S6LxQ3F
5YAd/GI2LwlD/DsfttrRKYwgbh3nIbC8PwXoqi1sVSPy/EoeijGbT8zZCTR4dnFhmSjdl33/lQdS
b7pJuzeBW/+Qj6av2Zp9hHBK3/ra9c6uPSR7cHPDzjOxQ5kwcLtN40z6rjGrcT+NszosvvJjUE+A
0axcnNxhcGJmK4hUp9WI6jZ/rXLZ3WI0KmKjSvpXciI0IWEAbs3tLfeuGOUD13U0GixRL72LoKMa
m41ljssOpjfQ65Gu9ASwOSo6zBOVEOldUuLeguzrkISPBr7F4nOaOywVJcfIUofrQdeLHUvD0lEJ
0+sJhSjvaef+Mjjk7gM7be74a5n0kMaLAoAclenMlKBOFR+VzmGir3li0k32jT/FGKJlaVQXp0M+
IoxD0J6ujtrltbBj+KT6kJaNdSxci28HmR0br+OSHs2mEnsfj+MH2F4nDns3PBbNDAIoZAYLslq9
0W0ebk3pe/cGAsY/WZM6VjQwELRrVVecEh9uAvPdRGViWZ4r+Mm4YoyM+r7Dji3oLj8YNpKzlfGx
zo/UGDKBNIxkLQqhL5vpoTNVkcfa8SXkDn2QuEx/RvjhWw3P6Q+qEFmTFybtn1KrYgcuQKLMMM19
CyosXkKjv51zKODtsNgvtTc4EFONZPwqKkccm6lLtwP0vqjITJQOttLDr+l6PKGtWZ4C9u2+com7
y13ILpUuF3rFRrlX/WLvACEUUe7gDqWC628Crwtxgal5PKzoaI8S/PZX4knvhJWmYb+66mbeiNE9
AaI8aqlJeBUpldNbm9F+BzQdhXZ2lDjh4nr2p0Ofi5VVmTB8WJCMngC0Oh9YZ50ba1VBvbGWMD8p
XkxCzyo9LsYyPmRDF25TbhN2r4Ohhw0n6ldLN87FAw6OfUK7dMyqRaD9qZwfrwyQrBSOqXYMmAxn
qSjXUDjNrdssC8vkoKHXLGTVc3leHW9lr93BbxEgjbwLerMMAXTZV4y4V79OWCj2SGeTl3HQ4Bk9
p4fWFGYB8gGrLjOQmDkbNOC+syOORXKzXtbrE0AsP5qBLfwdPPhSGwBkix+P3mwuu7ZoWUIIgtpi
+DUAWrex3XZ4cPwuBX+ez+N3YYjk+hd56lWFJUWtUk6/nTQ4PAplzUyb2Y56CFaUIRpG5gr2rxpA
H/UTcsm+gYKQ1EU0ZSurg4nqbns4mvt1bJ2t1ym2q1wx1PGa2s0JwfRKz4LfpsmsCqOL0wGBCNj2
WTLnUq/DeO4HC2FnKylitoE5bsHLGrEv5nQbNpN6MCkQxkAdTRb6mWor9XSVAzpgtlPJVEYp2p9i
HNcvuHnDxlvWBNMp0pa+j5LWyZHQouGy8fRMK0Nl+C/YVZpKQxyKQdmxMIDILz40Xqhykwv62reb
2KaXxsp5j83dTu1HbEnLsuGocGN2C9ilgwywc7yhhNepq+1sO3KrPOWCarWRZVqAPC2dEr8Okx11
2VhBBQ4zGbvYD/xba0B5iaRu/BynUb1Nap0uKaO4hx54QIcfJCifdA+GIBtzTdVEmuAqO2B7yg4z
TLWwiZeN25gIpwt6Np3Re8yV4a2BIGJ9OYs3/llqQfEC/ubtGPQJoXpan1yIEUcnm6kgYGuK+pb3
aPD6bhMOjn/nLznUxBJiqdos9OWbxE5PmdTNvkREuDXDunkxeoki0fXy226x6t8i81nTmwFWolvY
IvB17vitHNgY7OcnybI8aIaco7EDNlwXbrBbF228uQBbjpPqnA9VWxVPl0rj2bl6f0PhQ7QwP4Ea
f5u1uMuK2o2KwXIeqhZIuLvoKxhCTbu8Sp4mmwsAbKveoBFZkXV5RewHAQxLfGCxUt7X6i7uxq75
gQJ7rnZVQw8jwOCAQMKqbxiTG+8wnQFKri0ci+y0P0O5MzgRZ7xGWYZ2ySGi60uoz3XFYGaGijNS
QqDmAKSw1FcatPPVIa4wVB1ZLKRHExfFA1HMt3kl7xde6/PnQuOGfXl5rJmJjaHlBoSqMxMu9i7s
q+OSyXxfy+vvkY74HQC774NUdx/4OJt94I4CLGSid2HZmY+Tj2mXdl25Ld3EYZYXNcM+B/fLfx/V
JhGI2T03Xeg4u3ZAdLwtlZEfhCPsLO4VdLFkxbCVz4vcKeVPEQRVhExO8CG1An5kpPtlwaYKl5nL
i4h9i1/JiCsnUDzyc30qTcCfkEPnZAuGdNyJUuH+Slp3BHrqhTvdpD867ECQQJd0N6FsNKjY2qiA
L5q5fPaXoOOIqkG0WGESmZ1f7gG4LHubj/ND26hxi+syZm4Z68mxNE6IDnvBDjVveNSQ1C8Mqz26
wIU2bu4BUHSRDjpsLDPa0P9cQ9nbqwwMgYI9mbA5R7gcgUvq0NrpGA+ZLDbGFQKae523N5zEPXZN
NkWi5SWuFcKJmqvjVLc2pInGN844Yt+ztfCPwIOMS91NL6mp0dUy3nvUveV8+GGRxoVb/oL6Fzg3
2lfRwXpxidyolYLO2MMBNV5wqBpflDzNSAjtn6Qnqvt6yYudJ8O4yJZdhvLqY+AHjAbXam5zw7MO
QdsnL76a5GXlvoyvC51hszxxekzxaMz6pV/N7DvIyxIc/7we7T7tdw5WpphXFBKOCGbehiHM9041
hPsmxw3FVr0BnAbC86XBY77rGwHJ09GsBodyjELHelrxbGy6kGXYbhA+ujhsv13hlxQcG+dUEIwg
75RNANZGzj9hDVUmmoYlu35kUAI2wH0TttNYHe/cahKEMCFJE47tSE0ePszBHi5+PxPuppZW9ytS
5edWSgVhyM6d78w2rZ2vZXrWa3dHkGg/F1q/6qFIook5/3hZUzNeDLt+LMqW0IIBkS2mnfBOJlL9
mG45ndIw//VDmHdOl9svq9+ioGKXvUWgZ1uHzF87RvkLcVO1FjPMiUmpvVXZggKRHCJCedRfL+ke
pYkGAs4oNR+MARcIXo2BQUs0H2UDwzKCdVPGJop3Dj9cSVkRoqrIh9ulT8V5XfAruH5b7NlqxrNX
11UM13g5zEH9S9GehEYN2bnkoD0rVkp28+ibuCiRTnpijJi7mGM+sOx2cWDIJSCKo87WkjFTa9lB
u1qhfjohGw+lxAzqVwcLBhQMlcylTTspIENq/c6SdVmiNoDSvBh5mG9Lb+TczND8oio13THK3Dlf
6XCPMHu699pMgkvRWISDRC3s4pbfKGLWXbeA+7RhOfJE4bTWG+2urJKj39m0MrTPU4bGqQjqbpte
l3lbscxbIy9/XHPyHxxHLltFRXY3N6LHXjMY9XMIaJ2dh5pSOj/3X4W55piDE94UdiF2s+z8PWiI
+thXIiTAhc0amiFz7ePUffR+63x2uYceR6xmxH2JzCnJ5wPLdMCgkJjssdcOlwlx56HQa3Oj8CUe
5NW8CCAJmR9D8FHhq/BWacd9ke3YXbwR08FA7x8ZB48UjGfm9jJONnPsK6L/LNu2LfdLYUDEKnSb
3mJCvV7sSRDRZhBH3+ma12ACQIkD0ryY/Ajbash95s0JgeFoZdHcVPLWytKRlJVmWe8O49adkZ83
0s2YQVTlE0phEzC7JY7szCC1xsCLuWE0SFxn3XzUw+g62wDg8Gs/irHAP2mx1O2Z441MpvUO3/UI
VEy4vyuFBIyQmWxw587J8KwXxMCBOft/06S0Dsj3gk0hGE0JZpExi5DNu9zz31s1XcWtACfc0Ph1
HdPcQYBxdmiVXM7UUKgYaZD9HKZceFmV1ufUVf55aU0r7tqwuNovGpzF5bqb0vraFRr9E1xr5lhg
SP1p5+JNNux4SVIE8hl0f9M6hMbGc5sRi8nwy0zBl1d6GsbSBPOsX8O/U5LlW1xpHdwxLusB6ex2
7AAKm2owb0l9ESXa7FCWsvd2S8kJFahhudOK023p5jaainR5JHcKHxfbyKGhZ/NWGRMYdpMviDUH
P26qcaXttKILTAQrF27Q3iDB8k6ercKtnBvzaJiBv3UM2HdtIFbMOov3hG+CxFgB+ENEgiQHTpF6
7IY22yZsNDDiowH4577z1Di9NjfkmGhVZcuKml0bUcAU3m60LHenEx4rO3T61wJWLOkChiyd5b9p
uoyRHnFRZ1NgxawlVTsrtJt90Si9b7VvbaeCVWC8LcUm1XN3q22ZDxzJ3W8GKfm9KvP0zEUpXtp+
LI+GB2CvnHokHnAE9muaJJFrSNLFFeYUDuXltg2rJHKq1d1DX1tuE/7W/Wzq9UBY0McW0pBdso5L
1CERAS5lTQ80Zfnw28yAJ2Vja+kdPzZMemp1F673+UK/Rzf1dw107sGvtLEFWO2/BCg7Dh3x9rmn
3Iu1luxhrvEuBPNKwOEE+c5F9os10/We665Kb9bKTR60vMpZPRYeaiITwvoqy5FaW86jZY/JDuR1
ckz7VbL/5+kXnDXp3hoTBmJczLq4td6nq+KuGhqqS1IEdCbFcBi5oHCv5+qc0EPY5IsQKM6vbMC+
CW4G4MiXcfagDfrhArmrTkHvW8wYNLU78Fw0zd6S1Kj8VOfvds3H1AhP3FPucIEZqM8E+OCGa6D+
6Hxv2DWyfpTavbOxRO/nJaviYMyL24H9u41oJ/seKvl9G9SmvwE25p5AN6Ml7lNT0DUVRrYb+wDz
mkDfLvL3QLWRbRZjbI7rDynXe5UlHyX2gF/Qa9CxlYhzMZuxmpWNk6Bvs6jy508Y9N4xYO8b9cuS
R45dB9HIPfdM+zmNRyo3uwGb0LbNZs0WkM5h3BvsHRm8yqkPqJyX/Wux4edTpPB4p8KfRMCAHddq
2mLSwyXmDPmJytZDydgdxZG12eb4L3hXR/QGFVHRVmWwKypVec/SlvYJN8RMajMdlrlXj9Y6G7sq
/9OZJKABM5T70l3uyYfQ/uZUd8SVR6Sq9g0/951ba55kibN6tv35bRygU5YDRS/euS54LGk1n20U
Lo+Zm7NQ6aj6VcrUhW0vcbxiZtjo7qpjTSVj7aXln6iUWLe5R0bcwoRn2Ch8H9R662TuOXFp3AcI
32J0c+mubP3lnGRlHk9wWV4QeuQ3JqHpXyRQFI5Agh/0uABez4absi1e+MzyuHK7v9Vo9dSPQrWd
EINjqx1flzF4IiC7Bx5AnmzZX3lYPY91UxyZ3hVRbUwNaH0vIK9NuGrmibLD4tySpqBqSPubmvMl
wUa2Xae1OsqB9xPYvChuFCqUi8ESDwWGZgb3FiyfYnauQYaE8AZFOsJoHfett8uH8BKqwsXeYYhT
oRPFv+MtYAgXf0f4ZEIUxHxThCp7tcIsRjB8gS7obMfRf/c978V1vfkVg5I45FYrL36d+c/U9nMY
d9m490e8yRJ9DF+nFycKueeADESlV7KnFFPLY4gSPPMrfzfhLz24reNHJAP9Jl38Getnw7zJxquZ
wZ46LGOOsTEbPHZOk8u9ARHlZDgDiAES+Lit83RHxaqLTUTQhxqi4yGUtbeD3NlFoq+zbUUcFPuG
IeJmdJfI6uf6rc9C/6RsGrwq82IKw8Xtag/LRghg7cyNnMxuiFs0pQcunmnXsH53UUVpPKx2X7w4
BZ8633R4Duym36pwJAow7DsRWCSJnsfrFdQAwBqSR6KBb8QnlLJxc+DMWO44t/y45/K8ge17Vkl7
QfBlXbq0Z5qi0biurNq4S5zlS+PFiuqOIAU0o47aua72BspvIoD127+WnRjvexJShVE3FmKDpgal
A981fA35bcn+3ciuc4gg1/XMbB/9jZWyqPWAWfmM8hUgQeq8rjXQ/wUBfW+LSz+xHYTf4yKlLLCa
wUQZBvsytC7uxVAP21IjJeBq6+cuItUDi2lqg9xAfWrKJw4xqDUnD64XkqWv9XIwa5m/+YKCddE3
2V1HQnFEqGqfoch50QgEMvLDkNWzLjuJ1T75A01c29r3jre3KHMKq3/Jeju4h9eOPsY2g1MfjmA/
bfK82SDjsw3NtRyYcen7amf6WNSzdt5mOPk2ouRpNr1peGCitPi2FF6eznzhieAKNHL0QN4oNpZt
Hqar1RdIDbHewdfVZTXTr8FJwJq2t33tF5vamM/5+jCsPjbXeZ9neU8/YmK8wzPSOPB8uXNdG4nv
WkfCCDdr31zjvnfmgZ+cvAljvXDSL/UjVtZTEBjlQaASpAChKICU67Z3wjPeKoZDgt3CMHDaQMRf
eeY3GdLdonMu0mjsk6gV9N3hHpjO2Urmh2Hg22/chPWA0nOjulqng9bTfcrs06ZF8R0vXt7clyXu
q2le9VOQ+pTA8/U9bexulxtfsiu+VodCvgveIPI9OiF9ObEouoh8Fwjp//Hq9dQuWh+yDHFyjpel
zwjT+vbqp3+Fjfpc0eSSo3ip3Cbuh5S41Wg+RNn/pEPF6DSXBU4S67qGecm56NFMWDdGkz7SU4nW
en2wpYlw1JZ1PNp0z9Z+QYRYZ6+zoX4L7Rwcn3HXLkTo7cpHygXlvvCnIA7wWGxSePvkdJdqMscY
JdNhZvA1KjH5RWIIy5tsNo1bkfHjW9OKecQ894wuc/TUJfKPLHxacSgzOMRnZtFwmBNAHeuIMahH
RgvL6MlT6GtVnsCJCrETSYpIU9YdsGQwDmvXPkVHhCtNpca3PhjwWiAGh1ybYcwyD8Jc31mjMrcT
VqctMZ46zOkQRrpKKDwt803XMa1rzX+kOx4IJA28OHW0VsW3L0N9Wkd05X4gD8Hc7Jsu/yj6/EJ+
fvYW7v5kzLrnxHLOvfjrefZba8qTY6axnO8IDVBfUAzBGZufi2JkDJhaPHnNZCK+9pshxyPYfA8T
x0VolTvp5O9TMoqzOwf6FIwU+ey0d25qu32keOttmFF/LimpbyRA0mEEuBoY7D0bFohjW0wfuc3p
0jvjTYmgpvLGe3dpT0ObflDsbEFEf4VNS+0LTTBz8v1GWvUF6Vawk7llHTNpj9Hk4KKQGFVytlm0
su/w1XRRKi15PZuKY69YzgjXtzo0kbdN3X5hkqUBZBUpmmeRcLue58x2T+ua7tL0CYrJ2TLurYm8
dg4+Oe5vEudnGqoO1bxFtKfW8WYWFeXWav5J3VDtMzjcm8U1fkvHOOB+6Y8spRxJeRqUqFVBb0VV
f6akrYyTBhfr7dmHKahcr1f4LYNgGLSR75YE8o7akKa/dEZIbVkETsqRKeaQ4TUhPwd7+jsY9KJo
azoPma1fkuur6mO+oGsgrENrdS7BiqEZ5elCKrI6yX/Qh2yMXt0ukhS97okgSPfLZwr6P0ZldAeD
NdLez5ASlt2DOZP+2l61KXP2MmEme1tH+x/Uwv3Y7qzfoQoffeYFrQYaHAhhcMYUJRDJtPW+T/7k
eibjUS3wZdjEeK/fFgvPpVvVN014YWDcjEytt+XAO2toxERi8R4Nelq66n4U8Z9pAzUTidUTyTYM
xS2AcVvT3RnMqBuj6Dba888Vhrc2Jblap6xiJ6c+az4ivSgYwPm5VOZZTPxR1nn1oajMp+t1Zvfz
WZmyuZv9+ZHdmG3mjHvhqjcR5mLTiDH8C9pzb/pceAmJEE3w77S2RDxNyw8GZrTcHhXoAJ+iHNhQ
W2CfQfENZPpo9qTcndMIupDzufDxQQdtsV2S4lB3BrLNGg+tl9vFPrTH12mQIlrAf9PUrDiG6Isg
1ko2CQE11Zk/bcX0m+JuXWlTqFQGMNSKD0pd1MbQ4IDCo7OmVB+j2oWHrZut72cLZ0/9hPX72fQc
Pp/h1vGYiEi6z5HnMxr68TkYCizZjVpZL10/eyv8U+Xlpx0Of2gqrlsDxnpkoTuNuWD8yCjaJ4Vg
qTD/Wq4UlEm94uAyRn1RAH6xcI5eZDSh+zITrG+dITtZ4PDiJqCLUYBHf1x6z4s7NLF1PpI6Zbmm
10xJPCnoExnIRv7ms/SirjLfOm2MsVGYGHiWuo6QZXIQOlxQwm66R5WROKXkauSSi3wjC3zEuYND
pHOY6RRzyam0uIcgMSCvC40A1bXKA86tV681hlszyZPtGljMnnrNuMvncn6qXGyymS4oDGPnewoE
pThk6NMNrT5/a8yB/ySUFg9dqz76zF2IPwLw8QQI6/3cjskNqY37VBu5+cxN4DyKtCVIE3jS6ROA
+MGMbttA5vlixDvi7H4v6qHhs+YsT8zJeey7Ztr+J1RFH5w6Mas96tJxBV6svGF8cFjaZ2dp3S1g
7qv9BlYKBFoEeBJ5o6XCh8lfg7PdN5wkoKc2uZt/sbva7GuC5MhfJ9gFFn0rRg7sPU2FhV6zlx7W
vn5e+hzosuXoB3DePdFhU25CBaAvayl+p5jqRmO40YQGZ78TeWSwqHBojaSMS0slrB1182Gd2t1q
8fQuWWFgsnDSd05sePNq+JxWYJubdqSHErKrG3ugtbcmrs2zVXYojWbb3uaqXiLIC2dcdkPUFHZ4
W6WhTSUwUWyZsCv3nFluc7GxeQIkAUMpyuXBVoK2f2myYefgl3wHdshFmQDJqwrnjkmE+QEr3nXc
xvx1Rr6vsvGcZ9dpqtgzRjqNUq0xdrG3fqY3MI2VJJugKz+FyZPwEVdtNAdnF/F6oFvOVbHE1BeM
FzAZFJZmlpp5gAqiw8GrDspW/cHS1AyoLvpenAfBekYH1+714sljmkw8yfjWUuTeXPHxMLj5c1MO
C9oEo4uryZvuJwjx28qdRDQkVUMgZeSvkwKFuS5D+GBP0zPVBXMj6Zu7nOeJOqw6D2/nNUgv9ogq
PpkrBgimSe513q8PAQaBnsANMFbn5MnNPM7F0Z9z56vP3TVeE+yJeWEzjT+6NLE693opeFm2R5lx
NSIM1p42r8N31iH9zd0kpwybBJt+8uu/yeDCAtLQvK0NgyNYhY3VTP5MfVIe0RHbx7Ef1uNkK/cC
P3r1IAEW9ffEa3XHH+6wv/YmYng9gmuqxvZm8QfzUbRj9emWtnPCN0d2miXdmxtMzh/6Yz5DL0m9
K2jdIXKDmbGhYopwYl2yGyqfaYRB3r5tAsDhnmPWVJB9iqk5K68Xu5nnPQ2wbNvlgn25chiOUlWU
8xYd7Gk7O2+yNq17zZdytMdmPEuim+eSSP4x7Av5N9X2IliVz53YrM3x2mdjAN9ipiUfmZWx8MXF
q6Gye2yd/a9rZPXeWim34u3D0xrppKTwXSVhg80NJ19X9AaV/FEl5HMcM8xTF7tCMYewsVQrTqsu
i9u5E+tfZ21G3hEJvlN36kuaPflF24SHcjE5Gcu83adp4v7w1KuLTt16x8Bi8LjqcYhwGTIe7gKE
WqhHe95HamfZjZRBsyv1SopvtfB1N7RkXfay2nHO9ovI+BmmzB9w7ObyMjlzdj82sP7FkBpxnYt2
W7jjrjALunUUQ4N9z+/JMI4jGHjr5+BLuX5N2ZjCda7UlS9Qr5ZBgdq2P30fpSQA/nb5SSqGQWkU
0idNm/RLG2JCauSIZ4EAYoAp406xbQ8z/RoOXjrQ1PioBvim5gEIKQO2Qf9b8ORaRTPcFoIvkzk4
N/jyaLM+0A9tvuzcn37bUFO/LhIKbHbg3Y9ScND3c/o7Y+t9zMdaxEI5tP2SZDqFGa9ehSUP/Z5T
7GqXMDflur9U7sDKDTKEynfksfJdZiXm0u/f1pbLJ6z+ZKlIh2vlpjoYdj9FUy/hsYZucihFuZ0Y
a98m89JSVTJYFGingNX2ILulL/ZadtycIapSyunJU4Xj4GWVS8peBlWNdlsPtf/tpig6B5R/h3Sa
q1Nocw4X5Sh3tlVal8YbzcieaAcJDA5b5CDml2mE6S2yB2rJ/WxR7c5lRNtX3CksX9uhlx/GKHu5
KUhTOBiz1ftBaatZaqPYUhS4KcIgFw+TRaCWTikW4Y7WyX3LMN5ODXb2NAwdgwG5wYhAyJ8mY+O8
v45r74a5XneO5mcyVIqggC3VOAs8e2uUPfm6aJ1zgyb2qyjpRJpZ9Za2jbFpOA6MCBSYl8e91fSf
Alfj28QHsxXezBXBVjE4NQZ/cIdShc2Nptz3Geq+Uqb0Q+VnHoh5z8b0cF/20xARh9sHG17lbQVH
4lWU43Bwc5ycKCipT80d4f7gLSQ50tqZbTJuha6Y7/Aq1Nhrx4xamtEPt4ho+3b5tJEF7hdzSna0
cgLyZxwPosB92RRWyQw+TeM1nOZdGBg0jadwvBnW0mfhngZRmgBetiZn3PR0b/52CVN1U4X1VDHu
s8krNlnWMMiwWMxUu8y0xLfhaVyHjpPubcflycwbL/aH8NXLA14HLunqI3OkvGvn4NsfTYksJuVk
GBqT68WuXjj49TbzKXyOzybopyd36agXSHxyiUI/62aiPC8Uyi6NTescObYRUe35rWu/Bj811pdp
Knpi3AISJ5KSp4mpTJrr3vSKLr6gy2nS5AAMzhpySbXGadrhZrVLBG6JTTqY8P77FfA9Gx7VnefK
D94BcVy7ZY5J2+rDXA/mR4m19bRkOFCYF8/Zg0nNl0IazG+W3SMxWRctk13z+WXG3eQNWBSZLI2Z
S7PI/ir8hfwFkIfHfAPGkuQ6Hfj1CwY5pbt+qnRaGQPyHd4N2WyRCLfbMZAkbV0X3jLqj6haEFIb
tLijxK/+ZkEX7HVI5SrLzPrgmJqpCF8NZ5+7qKXdNtln3U7FpZtd+zG3F/c4t3OCUiZ5T5LR3s9Z
iQc7U/ZX0kv+sR+XSym0d8xYzt67Zp4dS9nKfdfq9LGcKQ5s9OQZt3mvMWdrR3+PdbHgPG3cp3C2
eyjDemWqJsu7Pb5RevlSfwfIXsxryn+f4uJAzFwG1sVLRREtHm2pHonKyWXEp4vrQcmvsk1mvkJF
MlGF4XepLJwog+vfQ+dkHL803lW6VBeUeOJou3a97ROqTobQ48lkZW9P6W+5XQtDxWndNNG4juu7
k2YizvCxR467DE+1DOVzP9VyN0nHPQLitOOJC+Ijn5odc26b/yPvPJYkR7Is+ysts0cJOFnMYgwG
48Q520CchANQKIiCA18/x7Jraqpaekak171JkcyMCPcwN4Pqu+/ce4emGtBP0tDOQC00vX9ATUcL
by171WuNusaTkUeZ6ZrJiq02f3ZVNRQ4pjwTDfPKFugnYWlH02c2bOpUwf8We7bh69GfUxo92/Lw
V9lPOurD0yBn2lGHOXvKaPSm4Nzsv32EKpS3pTmouXYib4751yRjDcFFolo5k/3Cb20PDgfvjjzn
7xR2ktezG2hLzCStv/XyPNp5t+HBEJ+afkiPJdAnMRNWELkLZgfagbpPA7jiQ7Ppx+ST08brYtBf
ev5WW15d+yFOquYxcH2VruqmzyJVLWodT+06mTQVzWURH42BgDGzM+dH7JEzyXG2tfZmWd43lIyv
p7yGhDeVL65J4Ds7QtC4gDdGf4BemB4oVaL6dpq79WCq4NyymXplXmbMTG2r+Kb+CKMd7TX5rmaj
uwt6szsJY5ivjNHPnlXMWyJUKXo2kl6dEmN8rheGW1MtKhws/3PIHPPYkIINCoO6zPYxZx8JC4nH
8IHknA9HVN9+nAj0gAyRlYgGtAu3Hn91c2H/kxf9zEO1pF0VKZEHPoMGGX36l+nF1raoHLG366DG
0MbeMF6ZSWKpMGvNqSH8nf8sZaXtZifJd77lehctLT+0cYb8XEim27lBVp2KbIaL8vE3enUrWC/X
JUtY597K3ezOiCvWXF7W3M/tMj1lHtF0VNqWGO1Ym6dFTpGW0D7kRO8YJJazc2r2J/ktMXJLVmJy
lL6TrtmMWmsr4eFA1OigLlDLz7QTVdvGruW+JC0zHMoF+/bivDvwK8esGKw3x4dJEemQboIpfnHl
9JUR2bfOi8KOoCKwAFa8pZrYih+q3N/pzmVcoC7crP7Q3CK7KL8pH5zG5aD0mzUEi7FkGm5BCq1w
6sKkssBYuVK7UuGeIedbXzUP5JDT/Vf47qZztom61622u5hd1V5cPIlL7yZR7MEk+kkanKlC+2oN
o1wb9YDi2wqfs6svOW0R72ThMeeUheV/B4r8NcqBQarSxXaj2dLbzZQp0vgQK6LOAf1sAxg8/FVv
Q1vJkBGAqB099rQ1qK/76PIIvJptnt4pMIh3kVXLrzlX5ZOpQ2N4XW88QHfkPIgoqNfpnFppySBe
Ha3F7AntR3UnaOMa1B42k6KfuNfqgxYwBkalY8r7Tk4ARQi3it1f7KmvwMQVC7NTRzUk1s5gDwud
nRGRXdkJULA0QuhXjo+xsrczjlT2XFp9l6LP7afAzHZzFfN2To32RBr4pw+YG/ZFMu2lHM2JfVfM
7j1Jxsce8G4L8cWJNco4CmARn5ReyTVX+3lXxyIJDQR3um31JISdQPYZmHJcliqrv6JpYw1twmg6
uTcoK175XYzc5hkaYmK+aMF1nLiOj4kItgG03Y9i08pQvoA7mUMe0dJUvij63QEQGxSRsNcDaoYp
a9piHtD9Ix3JLPEkE8Y5n1t6H/BZZjA3rnOfeR2HJdEOHTPFb4uYf+ltkYl14g7+r1f6gGo99E7M
XnQbF4t70THgcKHKysexME1i7wO0yU7MXwFA6qHScBHWOSLi4ODCicUgngfwKWSpYTx2TQ0OEQeV
uzEbcrUMOoH4iwD+anPQnFuAVQR5AXSQSO/B0wvAEm0wV2KC6eOqom9rU70hQaZbNFT+0ARyfEmH
H6JEiq9An7oLk3j8XKBubQNFCXO15BMHWsZoUvMObTJ33jEXmTQFFs0h6Mts3TMevSzZQmtDO3Qc
RAYZmqlLWVmVt4ehGfEAeAKiYzKdYevnRXIp4zL4HAa0vcaljdsrpmaX5lxnqqGa6Kxgz3FYxsHc
4dQYuL26XGgCBrV0BqKc8mQRiMS+em8ce4kmHoYrV2TTycvwJ3IlctOdw/2BngR2nJaRwRulTven
M7UpC+22qt4QrYuHqQX+qDItPipSjyLPYuO7GEn22JX9eJp6aEqyRLHKFEwmVjcEbMKk++AZ6WOq
q3irl4KtXGG8g9P0Isw5DX2riXeAstW2HGNjT28aHJedWIISc9d+tBJfnWa4Od78TR4qPkgoPE7A
Z529Vhq76PnaRGU3ycGvfMrFJbahTxmVi5cuIGhgZY7ujIrjt2kU9NZ4NVWcfCT8/1D4A7Ox4PSs
6pj0jjnrD3S4i6glGTiqg6ReEzmZhNJB20gIZCPIiocuqv2jA9G+JjaTbWKSqa+WpgwGAjHuEnjt
0NDm/jgYC6b1bMz3ZeDTRL0E06/nxHwWAo7QLedPHVac5axYR0o0qKzDitKKJYlw4fBgbjOJYJPM
r62P4x2V+HvR+z4aLPhK3UrmNCSuXdvZrvpITcXyEswoAt8xuXbKZMQaQu0GainODk9NP6OzUIqb
swTt6QNcizFLt4pP4IX2VkxGvd69sTiWUZVjBF0YWff67LsHWfsCniAuP/Jcvg+GjtyZ8hCxPbwc
cTW/a1q14IixHZDwVgtrgN6HHOMCznnJR3l2PCeHIaGjxqUHmuuy8v/dYvrfuisNr+s/Cplu9bD/
0t96+qzafy1J45f/vSRNp9XMsizTct3AtqxbXN7fS9J0/W+6T+61p9OC5uo32+z/qW81/+agePgA
i4FhGnSo/aMkzbD+FkB76YHl+bpjUAD7X6lvNdy/zO7/0bbIetzjq/9LEEqalGPTa3KvFu72rpUm
1doHd/0obW4W3J8XOk7sSdtno9af4d5tzjIKCIf90k3FFN4aJ+LVmMzilxxseI0CD/AZXIlOCAir
AuwgLpz7aVkc9HzM8CxRcSINSdO91bM0nt0sw6KTl1aFWwd5YF4lxSRL7HaVvExm473qNRZ02t1d
oAD6XZRQqM8xmveKmvdCrkh16hvgcq7V0PWL8VIj8m+ksxQlKaKT+I5VmWCwm2vEE2M0f3Vk53zN
o7DcjQuu/LRiVpdEKT8sk+MGyBliPJu6N+E8LcfyXgPhxzDS18xkOcExR9IfuCQLs/PYAeVlezJE
2sDdJN4WkVWla1/Y3EeLKTjp1uS/zv6IVyD1SVdZjSLW7lxh9I8S6ulFTbH6sMccYYl71XGYlXcU
9tK/Tr4yqtVgFWkF/cdNeqW5SbdXKRhhOGgVWqjkkr9CaknPWdVXX1xxYfJHt+m29qgHMhRF624c
NROGkXPHH4BKHhgiuTpg1dvIBRFnhYznql1OJtOF5Yv5UAYxWo6X1BX7+UIA0ehsIx4QOzvSR24P
dC871tkgQtdIA+A7pR816nObzTAM9aOfm4G/MnIr/1BQG+c+kdo2jTP3o6xqYOG0E09thys2FaXG
DlB+ENw/hnockL/BZHDKCsbTNZB5EiNL4macyHEJ9RTHpDPk2QMKqZeHfmdQHuqkE8NQ5xvGpteH
aduilJeb3n7yveBsphzoNHPm0ZTPwV2BSLwmvcMBh4DWY+ffku3psgSzqmUOfTkGJ/pR/Z0bc/hl
YAN3PgTJp6DQ5xzg+L8zx5uHgWv/gQYgcfLbhkPR948uBOtZcRd4aRshvhVxRdiTakqOrFYVp0rG
2o+3TEyktk2LlVsVldzQbubeJUh0h7kreeqrzP+SqagwKDRldq3TItsmnTetK28BIBfwDqEx4RUY
PXAft1egHQuLCbao/LjMQMMKXTQsYxblpHsS47VfLBvBD4pJte89G/B1wIYEBEmcxmuHZzR4TduT
BeBQrupeLPciGHD1kkEzym3lwlblARgjny/4DW7KH8zPyZvew12keq5fdT/QHoNCs2B3uOcl0mHj
29f5KxCBelpyz2vDNOsZy2jrtdZTFZQPDZT0/cJN8lGba/3zBsR2jF46wSWNyjeylsEh9l11Kgpm
yrGAgSoq3b3y+HP6IwQHRb1EmjPqjmW4tH76XI21u87n2r10JOCx6gfQUSHPD/RuI5hTYq6NkibU
bvTO5tyOZ2ZhKyw7S13BhNz72ZcVy9QxqD8NfJpF6Fd2dR1vUfd+1+ZtlCBl7vnq9qWTtvlpDJX7
whYopt7UXh7Ao7XIUUGyhiZamPgryEU/SBPWQDnQbmI0dyr2hog7xfTaeIXzrgfDyOt7K2EVxlIc
YCqGzYgxfT2wEDxmie4/+o6tNmPRoStk8Jtt3WIYmxAqNVB2Fves6o8Lic9/ZvIyikdABW9vFdby
5PeFTzNy8qw8LwpEd1yKE1Q+PCwAK3XZ46SFS8lX6SZKjvsYfpgwfz9Y+Tzs7rqOqma2IYzTrvaD
KeYuLub0UQmHVrjWrFKAhzRd1kqaKISxyYY490bjweta+ccsLaptR/tYD6xgzL6z11hw1GZIMC0L
Q2vvS5MS6Lb2PGDkLPuTjmq4c6RbnwuWNrvJMOc30eE1zNzBrJ8a3YJ8sgt4bvLWSuArdVNpZ3P5
a63BdjvF2FhhTVbGBw2yIDjYDVOCgppynzWct6u6VDVT8vK+TJ731OPFw9Srl8NeGD77XxnrAkxS
6U/cAJv94LEPZsNRRWmsk/hLU/WpYSS+s+mE5Fa+TAYr+oQBsBynJ13GGfpP0mMmrOtNyYl1Id0z
gSlo+ZCPzF6n0jD0B2BuNNR5OsgBIcfMqktmyeyRRmtqSIRorhbU+BYhqgN8qMblt8S8cRI+fcwr
WtfqSLHWw5WpqbPCyJRZZq2FQe+Uu0UXxie+gWBfotJszXqw39NZBs9crNsDjYkDdC3vy6c0z8e7
FKF832IdOyrZa1uevPqm6XL9grWK7RUw/7RS7LVuhs0WqboKnO3AVm7X1868s1UCkZNMNzOIn71i
tgmiQTXqUc66820zGBPSG2TmU8HmjnhZDctplbTlyVpwjuuqWP4MdotBI/OC6lKoqlv3oHxoyPHw
Xk2Wtu1HtkNUhC9ho8bMXoFD2W/8kgI0rBQZLpXcma+VPtm7PE+pvtYq2tPZh9sbZlF56GwnrBYk
T72RfcRtPd9h9k7vALHkn47CbVbljcdcULOApwueLUEI381hJQKiE4A4giPAJd+xAIcYZzqoDNKr
D/7YmHtLa+TjWE/WmdHaPli+4YVOMWOJtCE4t3nQzTiMrdTY1ngpMvodlPOgV73/1Q7N/GCNHu/U
WfQV+NFAe31ip46zqjM/fRH01hxYsDaf+hAvW1xh3hJOdsHjPpubeu2VZlKFVAtaYi1VbB60FL+1
UJ5z7IU/IcnGN1BSWrwurdvcsZBQw8pzqvjKajo9CDI7vnC3LnvZc4mZ3UL+KW2dHQgKx2vSjnY4
sdm/qD5v1osTZA8p+NUvtBrJvM0UM1WbjdaDuCJco1EsP4T0rDEKrDquCNAZnh1lQ0C08RIzYLHd
ekkK4X2nyuC0abCDfjYtT0BPm42oBQnaNyV+fcwr2qHD1H1PP4SNs77Iy72d+PVJ2bG7S6WGSt/D
uxgRgXf60ehVsJfc3jZ8GOuL5qbD1kt8KxowQOCAMdOvtsa5RCQA1efof/qxLmbxnnK+kadVFNZL
mrbJViAhRlUyJ2cpvXjnSZun6tRa54lWtn2XUmHL5IiSTtb3iPJJWjFvHNITDtJxtLXZVuXIUC/m
pz4u1WEOAv9kNQb4EA71qOYwXsf8yI9Ok5pXq50nkAqFhMaJc5/SrEO9u+57M9I5FUYCKf7QOks+
b0u7Gbd143uPBnjpSxHIfINLkDf1WGstIrOvZdFERpKzwgUu1zEsLxaL2cdN1nCWWHn7QXn7sO6W
PDkQ2kcFgFkOHCNt5e9tfJJPc917HynxA09L1XWPrbLkznLL7htjF9dEwLV9PQuNj7i0PhGS5cZ3
8CMpWt2XW+lFnvNM10h7c0KBUPFod+2402MqI1MvwZHLJmXadIF2s0nq5n5q8/E8sXdSoblYIJO8
/pENaxPlhc2+c0p18SNnY7jP6Tp5h/Kho920fXoUAdIQu/L4VHEaXjWtM9Y2trw7Mrv1GzWaYflJ
aYshVMP040eiPnjmLJQ6hVwRrW0y2yl+3MVzSvANkgnQy3tva3t5SzLF0GSbLDH0iGQIrtad6uM9
Np/xkg59dVcPLIsZK/T15CrjHCTCY6uHI3rgn/HM/OCal4GNwkbpXMdC37csbNI5a/xqRDlB7Sh3
CZ6Ok4FRHyy6tECqk/yWgZBlb1o+Uq8CHX8XE12EUCGH3TL3gFAuQjGMKMdCWFjW/DIg+xy1gEfE
yqnkeCj7OVi7QpLx0YjqaIlERlA8PO3lgHOvnov8ZUES26Q5leql23GedNxRtSjNDQPjzehc/R7L
QlkV5k50uXevN2gkYU3ox4PhJ+UhthCgJRL3RzfpVWgvmYiCwBVov0WwaQ3AiL4woRTI6rlmvEX3
VanzJ2RLVu0Gz+GTrnrI1KzS+NqGNv04uRtHvMvbceUNi4hMcIATxlN962sdqlqzBHZY2e4Z7h8t
dnGmL6ep4y2DTPdUx/quSsfhbugctH7gInx2MSoZ6VLuhno2HvaZVuQHfWzdL6ugXpz3AwsChw/X
U9eJ8WeiHo7+Vse7JwSAunq4gT8exstt1/fuy1RZ3IBRXoDsm/Ibx1v+ENvFctV7SOCVbssT5OwU
wcdLtkgc+ZsiNpJnqSXdnyGpEnJUvGBLqGV7xnLXftlEQBz4VDi/cjJzxmhvuVeGr77lpHsvoyNA
B3W6w+XK1W3vJWg1cv4SvIgr72bTNDup2pWF8r2BBSov4N1YhBMNtl9rW/Ig8oHpZtT4/MG6lGG7
BMkGn9cNqxob3PpZ434PLFbeHStpIl58JxpaE0dB4Wvn2eiGi0jgibxWkqI4YnFdGTbOc9ZTpOjo
PR9AUnQcIITbVYFZ9U75FX942UzQoMHgrdH8iajEmQ4pRJb7M1liBNFkZT5ivajTH9/hDb7ih0YE
TimCV493ZLWytKrbyKornrW4Hfd9EAfPcWUCEBoCdxgICrxj7c8u1pkhZezrnP6XsXViWS6t/mrn
WfnDryUxFLsCXkCvjY+xZ8wTe6pKP5kLaSIycO7ErEEp+kbrrmQGC4A/rOhesKb7X0hcojminZOq
6MzTEWyP2KS8FhaLOKstoWGT8UEWPfueRtdqAiU8pIUEXZ5ldWpeaBs1YPyYrStd835nrIxnAl2m
g+cF/rGjA+FQp8jwTEPjnZS296lQSIljIuq09htMCoI1rpoVz00XjmjiKbt2lhZduraHa5cVatdD
CX+aTk+9MhcyB5sET/u8DKJlqZwPvjYkcFpCIZWZGT8HFS4ed7G9c69V3OPomNu06BlXE7Stw+IY
2NfZ6pNwbnCsLJVuPC9+2dA8INxowvf46ApNPwVxignKroQKtWwKziMwwMH0ih3f1sqUXP2lJoia
4d0ixd5hsF05zcTnyG3zjzkn8428KSjphpyFJxL72r2eFPmjP2LeVw5+zcYxhs2iV/mLpdXLL+w9
n7/Ew688gnC7N6PvyG7sY7QdfJssNFA62ro4ugbJXv6NoS8o8juR3y2uxXh7bwVL4Bz1oVgI5Am8
z0lf/CHs6zmgfo3suaPJt7K1JzJXgiywXhj9gYSyRNtN+vQ0ztry6JfK3pGPgMNuuDUP5+Q1uc7Y
b/CqsCm6TUv7IVjmCLJqibiGDGFimNmF0iFoRB0458sXzTs1tI4b2Y3Zv6e6sawypelvpmwbsso6
pwMVJ2ICRad869v4Ef8g9yBlzHR9VT7TcYvnLF3KaseHDfRdKz2CQtwOGgLLu7Z8eV7+3Oo5SroF
arjp3F67N/pcO1dVW78OltH+EVpp/1CVwTethhZjaKXHG728dXXVWhmSDYFHv14I4K5nFt5UZU8G
SPNSFXhfxV9/b/xw9bFw5xIgI5A7avi0s+OVoKIJYhAHsVmFs1m5H81ixHS9TxSJp3TFFENTbCvA
tA3L6+rSkXqzFdBkZ0R3eRkC1cN5jPrN789cjDCBixlJabRu5mJV30Eg2Or2bGp5YrvGYXAssldc
mRaPnZUn72ledQcAimHNJ4JK58ELfjzXcEVopnV6cs10gAer0+zLy3JrCpsBiy2uRZNrQTx4V4t4
hm1eMGBylKoIq/RrogMLsIeQX7457kzNiHkRqnZKNtM8kK/apLp1qmeeBzu95N4Pn7SM4XR7zG24
ofr7DnBmjMzJUj99WoApQJiMBeMZOSVrRAaxW4hfWGsGuxfM7Y1GH2asB7uCgfBN6Nr0kIFEorpl
Fj/qWMv1vaAJgAQIjPfsTPwmtAV3x8jrDfZfKCSctE3SvHm8LkTA171c63GfWiiAFn4Rv856xKRy
covDMhXGb53l8nVk0xpWwjZ8AvBy/H5NFrd/bjk5/opxVZ0hyPw7yNzMWAOY9segJpv9DWlwvktd
augAQ8yRv0XukiaGfMs3OKXWRRiKhLlMZfqxMxcP70/DFn/h+cr9RcXD3dy6vBGawXiyGGg3bTm4
z0ksSFLyNO/oGHlxqLlA4vdOubjWnCmXWqVU4WU2yQvdkjnDplx8aa7sqhpfTeTmhRArgwy1qvOy
balih0NrtPAJAQYvaxfFbYh6ty23DJ7myUwMqQHeJnFULPl4nw/mFBJg0v6wuUbIEj5pukJiWvB9
noJDabhPoxPoIS2v/ZU9JQc9/IXPts41sCMSq7Sau6F/Gq3W3ZoUtV2KMZCfQ+DiEFA5GVo0XCz3
tWEP91OqBn7SFbG+vkkOgRjarA/VMHX3XbK4csXGfoE9CzxrFWTNtBWBIFBC69vl4PjLuMo6tMsW
kgAtLxkSbn4+J/C6KKtkA3Tb8Awiryqt227TTFkKcldqGpvaKrjqXa//YtTFwmjq3U+Roz/Hljbn
NKDzSefbQZnRa/9S4iLbj2lXbXAz65IIaWf58Ke0viuI/MKw3Gs/lAUNEVbmNGOorSce+qN8SJfZ
fQc5UH/YOqXvVlVgabTy7EdYaXy2+Bm9k/qTkWUVkBzEKrILQgPE8ZjUNeqhksZdbxuJwVu7sA6L
TPsX4XXWlp/BsI7TAkg/m0YCHS1GToGKzT28g2CgUXO+HYW1syM3k76AtJ6/GPqQY9JaUtjhmvk3
thqC/hpKbj8Wy2O4jQkpXoFG2xu7x2s4j/n07NoIKElmjNfE8WSU2KgyuZX9ElizWdzuqT/54IdV
wFjlbq3BOCQaA04hPswuy34CfDX7Pon9M26OBF1AZxbJe1WwLI6x7AgG3NuuWry28w26lQxdC5Zi
Ggp5o+TOi2pcB42nq8vn1hwmgD7PIdFbU8W2sArbhnht1X5OFC+F0UwuWTu8xlx5pX7lqBQs2F07
oNw1uIW5IGauSp8cvSURI4xCQ+2r4ad7Jjgz36Jg9gSpJQqAWvAnhDa78NAB9QhCTQcOWaFIyzoq
cBEftURyy4v1pNvUtinfROpkH42XLI8eYO5jP2MzIO7DOM3K1WCjq3oz97p16AVQ9UoPpo6LvpmF
3G7cAEhiSjGDuF7/pANqR/aCRbS9+YyMvmG9j5FyPph+0700i08SkdN1UVwDSBGMZEZuXSR3eVxr
d5gTyl1A0uGPMGR9sTIsd1znqv2Y2NamaAwLL8vQHxAOqgu5PO6L4eeBEcImBzunZXvuUVbyQrBL
+ZzGjn6d6oUTsSRlauP21YTS3mvGJ0YPubMtKqRp3dLfAOhE1JmijdjrgLNSQpCCNoNRXjGHPLqc
CmvHsyHeatFfGAnG9UhUA3KV7V6csXAYhABX0sWczyXTyad0dPiKBTlrZTaC+AarKA4D3nqyqjrM
ommenFw/Y4JtPbzAS6yWB2zDBuo5UWTFTtV2Ar9fS95FZIZdEsshvW7R9GFc+0FbfnJfKHh2jvi2
1tIYCKfSy8XZARqgnzaahrEGk/EugfzSWXM4mQIACNoXggvGE/tFlhWkZEqWMU47229tOZJ20Yx2
Jbc5QzjkmMEDd1/zfOWmV1vk12Ad5xCnOHQgkoIs21UjLOMzw+T1MiENrK3Js45pX1bfC8AHuQYx
aGzXF9iStUzJOnTsgesFSVotmmoqPH/T0UmdkqbQdEy5pG2Fi+lwDUoJeunXOhD+Y9A1iRfaJDTw
96xKXPIZKYOfzuTiQVDdojOoKXskJml2G24xDc9eDxsZqR/MiqGPFIrfI4flIhmwpRREc+r8qbKb
2CDXAi6yi2dyN+jvzcGwwJacHTDEXDPJ8AALbSDCgqjECul7cm+bs5g8rNdBgFqQEaHKacceNd5W
Mg+S44x7y3kLupSHcr34waMliKokjwQRYCXIFiNtvxcqaAem51wHrLIbAFVyQhYtKoVf/MmbNBUP
7Dyqa9cUcvy23Uk6O1dPSpZAUkx/9Klq5BrLeFtHklQ+SO7MrzL2sg3fdVoZ3jd+1bEAdEZqJ6fB
Lyw4ZvxGuYaPbr2ko/egab2+LXxutVHnkVOxrW0PZLLxk4ZEXZYMbNYsF09W4ds7Xl5Wl1QtrEuS
uZP9lGqx2Ci3N0+LytLvsZtbe01elEkhgGoODd6te2YmNHS34I7ANb16LT1fLEe2G/VDU0vxszR9
tSV7srnzF5qtwbJ23BEaPIMN0+GK+LJuP5IisUGT4Djz2eZlKxji/mKRG/Vm64vodi2carEm5ZO9
j4yT1l4RFECBE+dKtmy0IqinVWACu5MANCCiW4yRLDPR1Nq2FXgc3JawhJ6rEEyieGCuV+uUyM19
2eQkgpDZ6OFBsq1PhApr3ctpjgiC6C9U/TpHTxf969KRldY0LkK4mrThYNd58Fv2gqE5mbJzh5OL
BDkfErNA5XtNkCd4IuS+/O31onjvUgOCdBQ9/1XakxX1edAC2UEAn/XKZ36WlaC3t7KGHLFPclAi
VQAjj5X1wKrYe7ztv7APGSV2dPiTlUGB76tfZPZlcklK01iu3iO/iQMeVnMbp2Z/yGRq7hz/5j1C
wnyekWNPMx2cB7o+2dp6tEzZLqrHlOTcuizQMTg8U16DpMQ9RmcZURgTxvtIOXPwOLtDzg5XIciU
8IPkNvGkaci1IJgvtL1EuwZabmF2LscXxl06grOB2jm3a82QZMLu2ScYidkvV90ejcigcqEdwedT
wus2ygzGQ67pgMxSl/2GTRf5HYtF/Gtnuc/x4sxkbOhdcZGjHz/3BP6RXTIw43faJKjM4hTFcgiZ
vu7sOt7TSWafMa9qa8zbFm8Jn3VX2k3WvPam3vkOdL+9FgQlmWgMrX8wFHkfK1H0NKAXxVTWV3Kq
bCciIdEAo0luWTV/oSP/nekZh6zs/zc9c/78/qz+7fF/PfwLQnP7PX9HaGBeXN2yiA60DMv2bn2o
f0do+D+OZXkuDI1uBI7F7/m/CA15Tjo7TN0yAh98/R8IjWn+zdBd39bJO3OhcgLzv4TQ3DLb/yNA
4xF2dkvM/qcyBsgtn0FGDUdvsKM4uNA39cyiaExu0uNdzFtkjF97drzHrjzlgfX+T6/R3b9/gX8r
++Kuysqu/Z//46/Cn//s6/6HDHk9JROMdcQAMrJZ+oM0HvWxupTJs8H4oiszvBJU9hnLeu0mLpeL
aedVB02PevtBdTvJL9Cljy/0z+0e28syCnASVO51xNM+2v6ORR2E4ztHJxehY0+u5jx9/f+/d9O/
pbr/Z988P5V/ftG8oB8KQSbyMc/2k/5HOBiPP7jR2Ux6Av1y2qj6uzR+vekyfBvsg5L1Mt7pYl4F
0yWY78agwel00d6zL/7tpmVUyw5rsmGeMAIeVPGIdELKCHT5BifhcCOUwrIlwvBQfahf0oHWhBXQ
lrJrd+W5/MDMBTG4oSRl02znXRzhU163UR9N62VN5NgJbWeVREnkr7G/hmKdR+VVW315q2LVRgTM
pidxMuewA7WJXx1Ubc/k3vNkjpcp3Qm1j413FxuSfEYxxAnmWc85bW4jYQ7yNZhgzFtieG/uWWct
8WYPVwAdP+G2uJ7l4QNBszogEzsZZMhKPUBdEEVFbnB3y9XaOK2+ieMLyUFrvMbwIMq6z+craXT4
2Dx3J5snvuBwi2M01qijYR1vRHOw1WksLnb3ospDPu8sBzB2B3Bq2LtpuFP91U947m31YW8NPy5e
BEJPeybcCu6Q1G0yA+YHCOlVIEJCGosdpTv0X67759baOjkD49k5S/Jz/jd1Z7YbubVl218p1HPR
YN8AdeshyOhDoVDfvBCSUmLf9/z6O5j2sTNCsuL6APehgAMj89iZWyR3s/Zaa45JMzpUYEe7hs7t
UbGf0+tY3wvqxXTo1oOjlpdIyviftIFwJxVQQ8gxBU8dnHa5m7Uv6hu289gJwdKnFVMHAVaFHHC6
w9/GhJGue8NGfUNCwdbfKHyar6ofP6XLihdb6WgnV91N8NjL9aKwpIdOp6fJ20MtH6pbak0wyQH2
d3Qoq74d8dmFCwAKUrZNItceghcUVJJnl/AZHN6TP+8NFACzUJ8pqFQooRnbFJj1/cg/oDWjGSRc
XwfDfUOcokR7Xd/U1j2hcrEAaD2v1so83sR31kreaAtroS3EOSEvjFN1Gb2mwf77JTZ1D365wiab
gl+2pZ7sqV+bVrMVbuID8JkNPMtLZa9dKJt03++BXV9Ih+SM3c2XLrPTJnji3kDQryAFZrR019wX
+/LQ32TP/o231ObhvtwnT8NNOi8vzH32b454agWKFhc+jW82W+lS3Lgb/X5cF0v/MrrQd+alton3
4k5fyQ/mXrk980bpZPr6nZ6ahLZx10i9RCuSckn3AJIzpGNEddKDtQ82/Zqm3NueyiREjfthI62L
lT4fF9GKJbBBMrnh/1twOVpXm3RnvSmLdlce6kvIOdv0AEAIXh8dDeRSamtGBkUInKkxGPkhgJKF
HNmeTOWLJLEdoLsZbANRYjLn3kjFJItn8oVFwfyV8K+7CnqHFJrVIE8BH2KHc3p8Z6NBYcfe7bPF
lVHReb5ohrUGquMx38lLT2TN7eqWmiDX+EVeLzV9JdFFsrc6RFq7OOC2NqNsNHwMKW1Is+o+GvhN
D2AG0S9p1w8d0Rocv2VyJV5wI6P2ar4U18Xe2t5WS3qduUZrEvlpO7ogXqezkZaOxxLV1GGA+rRI
hFmAaIEh1wxwSb8EIeScooTpgOBV8QXgmsZWAhuVnhRvYcrLItk0xbvF7pvlH9ZjVL3F+VOt3Mvp
hyeuS2Nlhqv+Tb7otsIT3VhwnyXVIf7WN7m3ahDRv4uv4YWyRuyARjp2yjfvdXxCONIC0YWI9dof
xCtaAdm0tn303DY2dmklF0d9xS8mfA2EjngFe49f5PWcCVF9GM1sfAv2wzxYeavinrK/pU7niGLz
kaxVtR0guc66B/1avBavQBrdKo8AA2bBwmdJYp27amxSOfe184NsvoNdieNdWgfevtSxPS4sOuYQ
YzFXZCdn7yVFt4YWvYiW6Uq7KOfgr+1xIV9NTUg2pLNZMY/2WWGLdr5rF4hTL8UP/7AFRjyDjeHw
oWZcCGehbazjx2JuXTZok5h8M8mhNoY06YJDb23MEb3OzA2PmK/pZLVhoyqBw8mNkO1huJT23nMV
LWvrylPYk+/pOpx5gDAmJj/CH0qQ6av4bm2L6/ypfGISFPwvAqEE9tgpq5Vp2eqc6QlLO5mhe/4Q
F6higjuAE4KwMNu1mS7rWw2Zr38pFcMsu9MMLOpQei71SbUzk67F4cYkFX4lHsyOo/QafLZyDYrz
qnwJ99pV8ShdDZfmTpizQ8+VnTwvbJKjDjA8Z5zd6ra3yq6FR2Oh7aaXKdi+7W6e67XFf80d1wbB
tfAX0YVh57MnydYXzS2iqqU/H1bF4qm33/o5LZm76AfS9eCpfgkO8d69wYGltHseiR6UQ7Qp0Efz
t4HU3IwbzizHB785U19oWsDgN0wBIjgkrEETSq+IfyAJzyHWqvq2RUKZ08fLwS8WVOYJLwDFXjPv
es7gYJ6qRHMzzAAW6aLdstrUH5RLs0fRmhnp1qS4TqQIymUErjLTF9VNfqG7cMSW8LSg7iyzHStx
XCY7KHe5D959p82FvXcVCPfZs7God20w6xs7SZzuo0MzZ60HJr58IbTLSlmIPSYNi95ayOZcq+zo
WZ17K9qkFiHRkr6WHqQHZaXO6zViBHMZV2v6dffjutkXe32T3Avb8dBdtW/yRIZaVT4dYA4rEoie
z0ymLNnOwjfukeQS4L5zQ8RBBY2E6XjxOhDBVnKRxE5kZ0bbhtpU41T9laasymo71gfsAUfS+7Q+
0TpjxI48Htxhz/19XAIR7/pN/pDeRFtvW++qiFrsvSw95carFT3rwoPx6I0RjhDGiiKlG4g+kq1Z
desNH+Di0nAe3sVX9OTcVlSUjBRtsQflYCbTVcnPsQovIK0SoAIK0M057CbY7V08838Ij2hUD9YD
gKPEzoriGbPXnUFaMpcdgTQbD8OHJ6v1nrybT8a1fBAPw2VCJ35DvEdW461+8Z7q6/bKeyyoNnf1
UtRbylKFTTODTysafBVA5yuE627w7MVLjW5DUgZNDqAAndCdWq79aB2niDFp0rpO8dOpb8z3+ocK
35XbcAmKZdfs60v1Sb8hyGmGR1XQ1wbY0Qo3RolOsKnZqjdmw0sQXLbt0mvXiO1jb6FeZz9Cd9um
K1B3NITfi+1rVP0YpLXwiPTnUb2i+Uxo6UAmt09wq5u29So3joKmnffDEs8SrBDsvL0fm4WbLgLw
luhle6LP3HWMtt/lhMKe7l1Y2FxaEDAcFXlTByfBLpS1f5eDzspoIaof6EG9IMc+DqR8oNZMJ0wR
LHXrOpEWqbtV6kMhLXLlkoZIbkblluiZwqa+o5fusrhBWOvP/HsNSkBJ752dNHY6ddo4ky4/J9Sj
rEAfBOlAx8MAut2Sp0iTeafOYa6PCTOMnPgTpxuP5u5Ux7py37wf9JBrJX9tjhFq8kQ+b+Y3C+xR
hGGNdYg2EOM6RJkdBiOkTaSZwgahzJJ3KlF+tdSk69G60uot7dXsc3zT8AP2eHSQdzXdzDM5X/nl
iwLvCeqt+mrhU8EFUKPzc8PdTirvaI8lmQfup4NCb8OVSnIEwyiGHE2iq2jbx6+SH850meNZh++h
2350n5At1/sfgXvLsWkQwEBOuhzu2RuvjJpU21wTtkqz15p9dEU74HX0ol3mj0r2HD8i8ssegpvs
UiFJ482k+p5yYLaunP5aej6wJ81rO78LHLDhecFNy49tH7OIbIUJEixjzQPlNBsqR7VW5qSqU+Cy
4cMhPUDh33qSNIMdZotrtNrjkn7kA9noeFgNr152Jd9oeLmD8va5nnTpbXPj87ehqXyQLsTb4iBz
mI2AdQDXOijTuVz2V92bAmMtnjHpimDexmvaD0obRyquBm/ZXNuF+AE+GLfmojrENOLggQM3xB5Q
Z97Uz6Y7C8SFIC+tfGuot2UOMce2qEcn88aJqhXwL6d4VUnx3SE7MbfNTXoVvwuZ3V8ww6nOAtPm
F9lr8BHueirg5IVn+h38vwd3n5GopztXs2GV0+0//igeLGIy+jvyKbCRZWxBZjEpXo5vf1YuxGs+
swkWRLT/KxjMIszcqN0GbtghsRwgYisr3QyvhEfdVu/olOcEiN710IENJon7sLqgyXLmbkquS1V1
L/eORpSz6GBk+gDGhMIRxallUZipwpNUvDRxPO+a5IKOShy+wUk9dmU577OPn+H3P0qLXQRvZVZl
H/V/T3/sLctJ5nt+/T//ffS7PXL09CM7/W+O/kj1Pz//tfeeTWKuo9/MUxBHw1XzToPue9XEv//1
f/yX/6//8g95GL2V7//nPzHGSMm9X797QZYeJbl0jAu/S4wBPmvfj6Vl0x/5PS9mkBbTgF5ooi6J
iiZpf+bFDPk30lq6KMpT7UzXdNIsf+TFjN8o7Sgq1k4KWjAZce2feTFB/I00mobmTNdU/qBuYaf8
893y8H9kpHhvvOu/fv9rhurYDtJQaYBC8EYnNSgf07TUE5PGYOiHQK/w3Avaa0tH3E7rmggqH644
s9Uoy2ArWf/IEJIxTUmRZFORJdOaHvDkPuoiCEgzC/8HNAGRI8XM6SGV699TtH/7ZMaxG94fw6ia
JkqGLku6dJKDk9ycyi0AQ2eSZcj4+CnuiuafnswRlYvgKYseophGKruKNwVgVuyIKHPjVAwD3lsX
d9xp4Cbr8T4XHJde1NquObzZ0zwbiWYq22PuFMSDjYMeJ8lsZOr4unBVMnfSnqQHKKau3ebDDNYv
DC7F54Zihy/RD+WF7B0thYIwF6ksjouQrMTb8FZ0VAqdkFOaW6ouQ87aAlCjyDvSddV38+kgjaDg
rKLRce1fJu0XmcpP84BvIhsQ8k0StaomT5mKXzISeO8VogQTyAFsSw8VoFq/o1RGA8d1hPkYjD8P
84lRv/p+2K++kWpIFqx7UsaAfY6HjVP0C5nHsHQi9QtxbNBdUL06k2dRjnMCv08FQ5Z5MJLJTL2T
jCZ9lpDIVVpSfIP6olMYjpou/eqig1iatVTvZjndXnr5kqT3VbyXtMskm7ooFybTH+U6YQQa3LV0
y83I7A+l9YC2xk7FSwN5gLENysuJo9mBrO+7p0G50xO6Rtsnr9n30Wubnlk/Xz6OKZq6yquTp1V0
/Naw3DJ6iA+i45m2pF9mJCWNOFxglNwNgDYDrvHhlCTA3LDtJ3XXTOsOocZvmcn07ZrLJr9MxIVf
bOPxRcPL0F+3herEkNvK6k73dnFZzfNuHRVzuLRGuLdUB3b4bLI86qIr+MsBvYNGs/5+NhybTP7+
mUzdENkLmYTYQx4/l4dKoe8ifXRiDJ9nSjFCf0RFAUSIglrTsloK9cy8l6ZU219J7t/HtCRTszQ2
afoATt6lghDVT2VtdDyVLE3wAmPT3fuauvN7b0ITSgCMomaFm4JCF6PiL83RcL5/7GmSn/wI1G2p
cmjoV3nuk40qU9zcKFO9d+ikI1KSd2DP55Sx3rqhFpf/fCzToCos6tNyt04eFwOJRkwrNhAcTwYH
UR6CB2Nhujhd5B3wtu9Hm/620yfDCVHnoKKCj8z9+IMOOfJNWWMguVZ2NLFy6w1VuAsyvT5DXN4j
RISTVs3N0Dyz5L/YWDg/DdWSdI1DVjs51/q+x+a7RpXXh+S2OrUOlwOGhWfOmC9G4WC3dNahJEra
6YRVG1FOVZ4RVzEKkE1aQGxRqVJ+/xal40LMzzmqiYaFzzV1MjD/J68xCpQsVRpxdCwcrswBtm0M
TEVpJBIIbW3S+nuZChF8154wUai7M5v0F2eDJjGqysapEq5M//6XswFsWlyrejs6wWTgEIovRQ2i
Wxxasio4AG88kHDM4DOjfrEZaOg12AZUrJuA5B6PagHBMrTYG50s7aOlL0ujXVnhXCTn77bkeDCj
mH3/nr8ckV3VEGVZNClWHo8YSaBdkaWNTpih5VWBRsKzwTvAHRPJBt8NFyJETfr9oF8s/p/VUU2Z
JhKkzeNBczfJqrrtQZdKl1pJZtXTKTO1VvYxIKD6N8ZSDdYDyAKRHed4LFftfCGKGMtFFdkNgTDP
eopU0IRzMgbSmSX41ZMxkoheXQQNZpy8TqhvsRczQZyouWsxjwEEBuBJHlqSWVyJvn+0aQmc7DSa
rlFlxsWIYHoKs3+do9DQe6oOEjtN0OGI1yN0wnVLPTNDPj+SLCqGRB3ZUOmisk526oaGY0+k49Xh
sgbrN35u2+h1QESlykpw5mT6tHdSSddU1VIRFNP8aJ5MDFqpQYGJhuiEYnBXlqG7BDNASjIS76HN
IpxpI5o3OtQUWnvmy0lTPHT0NhlbV01RNujZZuM+WXv+QC+z0slTgBG84d18V4VJjPCxix186/Dj
LRzMebF9mRqYVN9fiGAA2jwMzkzYTyuSn8MSNUPW0GkQmZ58Vbf3ANh3JY7gY/1DZnXMcypxgxth
Z1mQMRLG5sxb//LRCUcJBECBaJp68onDAj+jvkVipiAbw4DKdbrCugrD1LflRoOS121kGfqnRX/x
rLHUj7S15nVB89P3E/rnqX/yDeh+0Lj80c1M7+hJMCQilZEMI+BmFo3NPEjqGms9YSOCpr0vTO1y
4KI/Q69UkaVHKR22azqsVprl7wW19c+EnJ+OAK6bXBFljW1KZTc+OQKo7TfBKIWjM1i5Z0e+P+3F
dkGnEU4i2GPK/ibJ/Y/vX4H6aVFbBg3XyAoNrgbcdU+moezpaPACc3BEYBtN8tFyPfC8xyx/Z8WQ
JMPfizQg6Q5/DkvDGu8THSjzXqye4/a+aday8OxT/ZuUwPnsKpgqj7CG6EJEj26kSxwSI+1dVh1S
sypllPjG9UlezXN5nXn34fDU+h+JedVFF311+f2jST93v+PPS5w7hX2KLBM6ayfzbBR0Kexz3mhY
rlRxI3D3NLQfg3lIOuQ61ROejnarX7rDbRZvMVprhltS6F2+SHCgLbR92d1LHlKU4kolrx7Uj3qz
rI1HM1+lXGqzJXiVwVoUxVJbJ6SPWiePbYHcrWB78I4OXoeRxzrDF7xbuOE6VnaBfJU2V4L3Q44v
Wnmr5C9ZekFx86mPVgpNETqi8CtFIhnnKI/9E8ansCpa/yaOYdattGZH2kvXSI9p/mMfPLaYTwgf
nn8zqlibL9QAXTzaTfat+XA9NWOPM7FbpSI2DNqhRoJFC3Jxl9EdTPEpve3eQvT/wXXqopJYIg+E
aSrfGYBExYM/7gnGJ1M5iiUj+AaH9DyXbED6uYcDjF2lFKhIZ3Z3hntTNLZp7KB0EbwIiEQIREmQ
F8bWpOFQXLVP+ERDTqHWYtX0LDi0tOw019abS1FeJLhyYoGpAafchNY+HN506eC7sJPr9di+Jv5r
n84H7AjyC3FcqeXCAOEEgpT+B7gNyouoXxTriMyvyVUMxPCW7h4JtyTIpMhPzX+8XTKnDFMxSSyJ
Ihfe40PQ5GxKsAIlHM0UOC8SCePSC+dYV9EKG6PsYVc/cyJ+tUR1ol/NJKGjmtLJfSJycYZCiM65
yy8wvWjplI8hX59ZLj9zQqfLhbhMNGWRc0kST7aCIujRHApos7GupwdKpDlKRjc6pWDHNzpwTPE5
L2+H5rpXfyjqe1WEs5bKZY68WFz7lUMXCR4yeo7swGnMOS4auENq1rKTloaM+UaF+8pj2MiLFFhY
++iDpJy518I2qahrzMBOXHFlUcH1EgRSjfI2Bo4pMx9Q8ba+qDUHADPuI2NhW0sKvfvihp7UMrZ1
KgaBgxYouyKhkEEvkpbeHt+hvFkBzbOSGWwQbDdm8Vtb35rBTUrWePgYF544Tyk3Ng5EfhZ9zh1+
KJJZF8S2qD3gC4VRg+ZuKxLOrYPbX1CtwSpZ3mNZ7nN/hdeoBdelvSEfYEJUiODhL6Hpt90FSpsR
eWo684uFam6q6kkjQ37ljg9ZfJeoGLexylrp2Uwo0iTdpkYo0dL2owsvNJ6pOcJ5kmF66pTFoU02
WbMypoamH99/8U+RFjdGkaOGBKWK3vbn0fDLnaOGM2+gSeN762HhaEH7hokjlxtN3Y54+zn/fDSA
XYpFJ6LJjeNkdsl6qraV2tE63SloFMjhdQU1FqSskpOa4ZnRPt/nSPiSiTItMFWsWOskMi4jnEBg
0Q3OCHMAkV2bOp5ilAs6+i/UhpmnR0a/MAtEaJV0Y5Wqdub4+WLVEiQTyWoSpHb9Z1Lkl7cbGjlW
hBHP26NSBu8PRzLFWOTMqv3iG8rIpWRdNMhVm6dHnAzkRMEGgKuNoQG0wkWlQc9JCtVFaYPW68xr
/RyjTGORxVE1oGuEDse7X1hkoBtbumrgERerUNhYIvmtCT5dI0F2U40T1sT75J9NHaQJKqls8vGk
4yV+dTyqmbtAnfq2dZS0e8qzjhYd80IeXwvY62ce8PRGwFAMIxMQK8TDuHYeDxWigfFgP5FvliyE
nMAWIxNHmcK6U3wy3O6mDTAnUoJh8f0jnkbhU7re5NFI2iuEfj9D5l9mC2JXRe5x4nUUKa0I8+m/
q8k6mLIBy6Tt9mlrtmce9fRbmtJUNIHIB8OabPTpSdaOg5EkqZk7yEoEp+raiwLqNbctxVGBzqAb
IhvriWfuPacTllEtbjwmaRbCTe5dxy84gB2QCTioOVZckPVE2dZkxDEldH70j9b196/1q9HAwCoq
uSOC29NnlBVNh6RC6wS8gGYuIuwAKjcx3yhIdjUO7d8P9+kr8heyMtDtkDOmgHTycDlOHnjVGbSt
mH1JzwXtLoarZU4h0HVQ5s1HlGTBmc/4M0nz67FtygphCNd/AnKDVNzJ6gi0SpBAWWHdbh7GAFsO
ay66O7O8MwoK+5QnxZzorUMdmC5Mi/p9vhaTHb9phcPYQc9cjAI1c7pEnv32LpTyhZAtoPOCzdw1
2QX/HIC7dtZdETAXaTbhv7XyQyPd8XfQjspfoAkcvBAHo+mPCkixJXc3Znffv9xP35LnhPWoEASR
I6ModzxzkM6o2mBGKSLg8sbtSowTc7Wx856uCU3PlTM766edgGwKk2YqaFgWOYKT3EDf5YMOVStw
OJzhOie0KRRA4ZNcnsdx/DEqsFMqMTi0qXr4/kG/HFlieAJNZUpcHT/oKAW6VGcF8L4wevd7qZsb
gJnQ0frCki7/BcITBORzebTODPz5DfPIpObIXXNQq/LJmdnIQVQpRRhQLxTxefAaMtgGF58BJSuy
xDO7+qeyAJvX9F4ldcqCkP08WS34KMS5Vo8g/uiIasvKQT2kr5IKvW2nY65c9YvUatM9JSvP0eMK
Lqd3LjX4M0l9vHrI/VKZJO/Lz0JZ5PhlKznOGknZo9SX6E2DAioKmEPfSRiiyjTcNGowF7s7ersl
7xZ/iCqm1hmsVTpR0njNhMf9ZOGK0bYW5kP0kmQYx8o0bbS0INAzzSXpBndWWHoLUT9YxZpLNnfC
hOZTih55Vjh1uHCLlxwpFOoodMoV7bOMntmAa1okZmN83wWL2gL6T/+kkjPYzuWv9mviwn9cqeGT
aNPXZx+hXEhW//httIDh4GlpLQnhfSD1OEdqCRC9ENwYXt/gIvWZm0jqXLGybSsMyqykRHZm4X06
l6ayNQX9ifxK3GSe5kFcLaiLkbBcamP8KwMRVgedT+290RueHZR0rnnC4vsl93nmc/QCoJd/VmjZ
R4+fOzbjIqyB9zhYOzhNQ5fZGAYe/imkKFTxn54SCjknaLaGJRJsUNQ4GSzNwb+VYz3FGPoMd0PT
TiVuOgAMnRJzzrYZtTPP9+mdElRwgdRYZ+L0ak+eD3mtURuVUjuhWnqranAvyPst8kGjZj7EL16N
L8tPbtr3r/XTTvZzWDoQwPtS5LJOPmUHN8btVO78jUdHNMbJ2sK3EuPCDHAwFUeNsj3HS0o60Omr
vjy3wUwnwtHanoaXNZOthbvApxqu149DrCOddCpMm5ZRH2LrQ4Ga/WxN63xFmVV780Yj3Eh+JS/q
QCAFEmBnG2tpf+aU/vwBJlgx2WxiHlWkC+T4m4+UQ1rBQmPRCsW21BoYfvSMdhyleGHSMNHh8xOe
uYF8mtQKJVeSX5YsGTKx88mYLQAC7lx0UHBTqjex8Iqx5czsGmHfDcXt91/68/NNqWO6Tqb5JVni
yQQLsqytsJXA45IFsyxEru9GTybVot3YaJzUs6wNZ3d6Zl5Pf+3xF2ZWgY2eGg50ciMn4bqF8xgo
1Cxlr26LWSVVc6rz4hJD2GEeS+JjFCKo/f5JPx9bCp9vSpJQOaNSYSrHnzLVKkkrYLM4Ut/SlwjD
b9aRlweQCUgtlYWAmzu8sggWHppvgGSp2fl2K0VnTuvPiwudydTUQSxtwZs8OT4bkCV6VCiwHiJ5
BhePDcSK6X4PQJMWNPEXTKhep7NPG6++fwWfJ9bxyCdvPezGxqjNaWScw3pQoi2YIVuvNGPuhWde
97mnnH6WXy5GOQkrg30qcapCeB7MEehFo9A1hbFivR/rnSqHxULSVP/MuNPbO55ZPCP7JQuTOhQN
YsfjJphNWXnjkzXwJMj0Q9UAHUu9M2fdV2+S2IM4yKR3DVja8SjeqAEk8+XU0RKEK4GoO4PSzaoS
qJyp+edqk19MXUulKYGJqxiU8k5vmeFQaSBj6XrGROIt0KMPOOH4b0juRceRkLnFPOPg92PDWFOq
AOKr6evvp448ZQhO3is/gqZZXMosjUaokycuqW6UXo0JYPuc+1P+LTV8ynxhunNBqoGWaoNtBoMZ
P0bpRR0EtDFkDmN/hMRUS92u5PZlx4qczaWkfR+JvRbmBE/xhRSDdT89c4h83th4ZYY8FawJD3lr
xz9vo2igHWiic/xQuMzxdJE8NV/oZeTE+rBQfLFDlIiq8PvX9GleqJSjuLHSukeKTtNPQgSI8gk1
6zByah06MuDwZ6HrQXIaDwoUpn9nMIXOSZmsB6HXyUaSuaZat5UfOTB5JgpJRA40kp6aPF9W1Hn+
6ZPRTWWRj9NJjMmfGhPpchC70idB2nvla1kAmspNa9ngQZhKhX7m431+jdPqJcQilTNlAk+ezK0a
H/otJkOuVgAE0Zeaq8J0G2hABvn58f2TfTqLVAYj60icxXGrni6uQehpgYHR6BQkGxdGSPM4ntwv
KXJU0NrtOvEpJH8/pHRuzJOzSICaY7TwQMHEFeas1aNlltPgHaWNCHGN1vKxp+xFj38k6T1w2hIM
imxtIiJTO40fxhFrYx2819ZwTXzXFWPz/Q/4afXwTigucpckwayLp20t/QAZiJRJ4Fi5KaAYU+JL
uX4tMnepZw0IBQyQAM/nZzaZL0ZlcyEZwrBs/eK0B/1yZiSBrsqVEVHN0ihMBGCTAS+TX8qrXEHh
Yr3XgnnuS0xn3l/7msn9FcMtunzJqU3T+rQTQ4xzq7YKM3Bc3UUHFG/ragxXRdjCITeUOyvypNUg
DCG8EulHFTWPgzpufX+gRbUb87Xs+y/YPrpn3sR0fpz+VCYrWmYN0IJ7uo800F06V/ABf+X6hWIl
QOogvjWVF65zjHcQ4/uBt8MISD3z4aVpaR2NLJPbI9VHSloxP+f5/NRTG7LTrIagXoW9js6xH1Zl
EceLIcMYUKR7stLoPAQoGsyH3sfdcptk61Qry2dcC++/n4gn9QC+DwEijqU/z3N6rCb7kV/nRB8K
nSFCmXMCVcNHo0BaYjoCVvNzqyIX6GXZcqytR2r08C3wnzwzP44X6h/Dc6VV6QInPD7ttArcBplG
yPBtRf1zGPpboMs0HYuHokIfVbVCf2bE40XwrxG5eGmUd5RPd6+8b/SBhGdIB7js2Xlq9ZdogMbM
TBzNH5RV0cLMdw3t9y33/4M84TJ/T2/q8v29vnjJ/zeIFKZMxN+LFA4v5cvbe/wf6yp+gcZ6JG+Y
/uS/GB7ybzRroijg+iAxH/k3/2J4SL/RE0MT0hRmTBCPP7UKkvEbHULENQRN7GcEIn9qFSQNhQO5
9J9tmFMj/j+zwTmepgKkEEpVlq6f7JiCi2IjclvcH8twH0aJLbvJJqpFYB6qg3vAulWEx8hAOK81
M7kEFmrJnhMohIiujsOhAqyix5A9V1a/vMPD7xvGr9oJbHx+3Uf+/Ik+rVetlrPOGKpNmMOgB05L
wT2Hqkz1fWsiGAMlbwK0T1CEDvXO1EIsudWKtTviCRfKtO/UMt1U40ZqCSMNMvGSgG+qUcn4VSdG
ssCq/dawamMR19iN9mMIeTQLr2V8668llfucm4ibuAmesA7ZwJ+9HZNwzwPdDyO223Jf0lkRV94q
KQVtPppZjVabHxBOyLtmumsvwYdy9A5ilt36YnyLN/XeSCIDDRvyUlDIj0qH5r0QpDear+6lptfJ
KIo3g5ahGW75R1Prl+NYnQn2frb7/7Ux//VCpxf9y6Eo1bku1EXfbqyQtFqL2VUj8cyAKIO51UlQ
CxWSrNArAuCFLkn/PHzKUoM2HRhCao89R1UtM62TuV1nq8TT30sNm8X2uTEQFAj9oQ41wTEjFJBm
2iVQ6rAYquUBJHgot/NyIIPejS0yMLWP7bEYYjhP+i28JmnWGu0VtsBnDj/5+Ez+61GnWf7Lo+p9
LeI+YmGr604oYmhmaXill8oFL3lVt6k4a9UWmZ3mGg+uwvwdjO5JDeJwjlUIrnd1saIkju7Suwkx
g9Es+a3Bh3A5VjIFHS9G2EcrDZM9vfKxyWk8SCbfT3t5Cty++kpTRPvLjx7h1Q3AUCw2peuthrHD
mH0ToGCxOCkpzS5F1b02qWJ76M4NC98zXbzX0TFaCU6a2JnnsK3tGKwznT7gTzomLWkBaWcplW0Z
2bXXdzff/6hfAjbYM07bv/009+HK+uWGfCleDejDPWseYXQ9tI3u1L33VmpMHzO7jZXwZixBvZG4
FlcqPnRllu+SCanTl+dCzr/76Cexvh6y0DUNI0MTSHQToJxsWFnnTtWfFcOvPsz0wX75MKkPB94T
S6AxAxYNcbGrasSvhU4aV2txy8EjD7NSEVOmUpWW8IyoF/mBO4vl5MbDwJyao3/p4j7SVFU58+Jo
qWjITI04eBLj6EaSq1UWGu/ff5u/2c5PS4JGhIhkwD9404O5U713KylnUQh/AjUpl/szW8pJbPXX
Oju5pWrsf0ESNKBVsm4t6xN7OOH9eMtWNmeqlDlGmWOhidYWVe/3T/azFvXVdzg5qdwUUxW8ZopN
Z403KnTVMILwbMG7mQFL+4CU7pJE74W7yGvsYAhXoa4tkE5DMSrrmolRh7O+BU0de+JjWDTkDMr2
1cqgamOpXoIINc91Vsl/8xlOE7C6Bo7dHcx8U3ftUx4MMoR6ICWF2owzUx1lcNnxUvewMJCrha+N
PaK35AErD2lmerRScLzMB+wPQdI6ruftSX84CU4jHa4Yka9vuz54KwL5uhtwuyTmEB14bvMqES/O
vOy/2Y1OeS+jWRWdryrFZgwqWK9q6lQpXRCKfiuO8oPW1U4hN0ssb/B+Lac7BkxdrhcamRKruhji
wObGdEWkO6Oec91lIr1exhsb7cpNMC5TvOJcbUX5ux/1ZM9PUyEeEtcq8HsRVFtoZHOHT0o3G7GX
guEy6nNvIELxe4SJLQoEAOPRdabn4qUmefpkCYkVbCsGENVpe03wqtRcxP6pmyjzOqqqVQxxXsCZ
RHGluyFTni2JKlEXxUso0i9iJflEIgTYAZRGRzKGrZmQ90ZgequkzZnT4aRv+c8Fp56cDm4R1Wam
SvlGDn1k4cFW191NolvvrSatshT1efnI59pqo7JQy3orpvoihZF8ZsH/vDZ+sfhObzGpWZcNjdn5
Jspi0Y7HAaPnhKBHB6l+yAkpLDXq6ANEyyGIHZBi9S0XitoOGiPjuFLKJV34NBYOnhMPGsu2+YGF
IhZ+mtTMMMXzbDWRAPbnJb2Ffl8kDuT2qzyPAHJ5tpFwccvLbRK3W5Vc7ExN/c5JfVObW2YB+QMM
p5l30dISvBUlgJdRFkxCM4qpBSgrAkCiKVEc7wBsr5UKeCOHEjCJQrzmRtotWr981twQYozmHrQB
ZYOSCfs2re+i2HjwleipZRMHlIPJtqesch+aWqeXi8JXn84suOMs6V8f+OQQM8SqM3H/ajZiT0Bb
ecVt1aqFg7PV/2XuvJYkRdJt/USMocVtaJmRIlJU3mApqtC4Aw44PP3+os85e3rKpqdt76tj1nPV
PVVEBDi/WGt9ZBs5plzolBAvpyVjBhgc5vexJjKYQ3HFm5hBKKXIUhXuR5SCSs+ki3UgTtJ1rNSh
HcFJtJpC+D9f6x+HwL+7GX57Iw5CJc3g9ANQ3PSuHc7BQCBpfe86JWnHCSDW3jt4Y2CvdGCtW+qC
8JYkHLUDKmUS3gjl0ERHixQ8d91eCv1jTspzYITbRg5LGTY7icF3zPxFF7i7dna2pZvwWeNDTPZd
WfiII8kNEu9xGKHztAnSDdpHAtuPRIRu/aFaTrG1NuyH0j9x9i4M41QN39oONolvL7O0/D+N7196
oX+bbP/zN7P/tTIgM77MoLS0B8+IXMAqWXkt6oLYU0JC9laIJC8Os1uygZ6JF2R2HXNQG0Aoe8ub
PzKDhaybz8gsqrokdBzjrNOE1dqySdlw3NRlXavnv7vY20X9ux/tt1e2MbEsTZJKHfKq8OyliLBh
Z34+neM6jamVw0tSNuNK3B5A0+nJGxY5gUuROLGDSx67OkOtm3ppdh9meQ/2msTweXbbM0INxM+1
UEtQddB2ZZGv/e5v6hn/r0733976sOBgO3uRABZlqtXsIhEuCGuF+JVZmyEigdhJCaCCEUY0hitG
EkrqcOH3EH6rpDnlc/YYNPFF9tPOs27ZKh41M+G7hNn1vksuWOwtMsQqS6fKFfqeoNz4ATE2tk3M
nQwqUimQiy47K/vRR8m9ElWytBPb3eEJRLpPSO2iMQYbwTz/orkt8zOTiAmpVLWAJfDoxRR9t6ox
7kqxSknCGIiLD9v0PkMdTYxvdeYp2gOAvguNep3HwUzgWI+SMnFMAm19t9vHU1HwHN2qerOG9Tn4
r6pQFNWBgMwc8jPZwNjRCoXO5j8/4n9V9P5hkv5T0YtZz+9pXuUhvgFVpKSZ6LpR8t6rYr0cVIFE
IkFCG4j+p3bhTigAJ2A6CWSO4G6v4Qt560ZYr1bnHYrZeSAtGiJe2tCdON4FTPXJrWuSCfA8/OdL
/quuxPmtzYWHWbtBLstDUYSv6aDeIT0SP2WOCXCt9B7j3itj/NfKTi+67NS2FC0npW+AcSDpfNHY
2X1XWR9Tnj3+L6/ot8rE4chNdVAzyWis7GJNObP3bLDVU+zUu9TwxxfPBg9vs+VcpxCSV1lej+ST
GofWFWmw5YDxkL0zMzrDYsm2hGwnf/Nc/bZH+O+z6/dsAHuYYFcqUx6S9BZJ4KBw8xwocU4JOoki
Su/hEi8Cw7+ohLZ5jpS5wGONVaWyhiU4NveS9oLEl7G3mScAzYLKrf7mDfNX/YXj/evJCtEsw05h
DYca6Lc9W1uY5ytMW+cgFHufRz3s543nhcvKSv9mxf2X989vb+DKrkzLLqfxEGfWVhWQ4SuPXPYs
PKZxiKnE3HZRtGo8Moo0idl5/NwRpGlnU8MEhZzZ2Znvw1T9b1IeabL/KHf/9ATyo3tjY1n6EAzD
s5OXPtn1xB2JQt/HhE4uio45ilfUPyv4IjWnBLLEJ5euH4n97K0dZRDSZCVfInMhubf5hx8af6Po
tW9fyb95l/wuy+a+NGVvaNCIKUE5zHCSd0JI01/WZEUH2A3dzk4aCw6ds8kykm6ZhpVd9256hK1l
TAMGy8EbFA7QFIY+O1BdjnBCfHhTVvnoDQ6w9/xHENDQ1eaEVUP9jT7mr97Yt7TkP/fycWmg/VZh
T7jr8OypKFx3uUZCwVZIttUPq1Dv0DPU0mUt4rrqI+B8XiQ3BKDXwz8BD9TdYsPcPnA2CenrC74E
m+i67GdSU9X+zbnxrzucfz6bv73zfGnMqTF6/cG2yESPzPxsNbpAJFB/O01P9ySSC/5Kko7m5hS6
4mSJG9AekOfCrbg8TtjrHPLCauLXoKU46yHaSFtt/7i+/9HA/yoq/vl9hk/p9M9oor+MLPr/MI7I
vk3l/3rSf/3IsyLr1Ef95yH/H/+n/xtI5P3D8hwspUj6WeNDpfh/Q34/+IfDij1wccA45k2e9d9D
ftf6B2shslbZIPu8hm47A4h9KiXy2v/Hzf+FGjBEioyOzP+fxBH9YST95/NKDpHLFbBfcNGGIRG7
hSL9+fYHqG5NJHFE27pykYUHBXo4F2r3qaml86ka4RHbliixRugjbtTLCdX8CMhkjAnqhQTyDGxd
r5OgA4+oK7nvTMbBJ0jjRPOXMtNvU2/nr/w34yUwwBnMfmP+yNFafyYj9ZTlTNUqmizF1GBs104C
yfFPv8e/2RogcLu95//lQ+LpRcWM5P+moMA1968fMrYbM5hzbW3tMSh2VtbJZ77coD/qII4tVLSA
quEikl7hx74aYG/Hx8knc/MmGvzq2hCFCuSHhx4u0TbUUfASpXPyZEZhh8cSDxMRdl4ablw7Sx5S
QfTfaDvDAwQWXKG95yEJSRXVOzgnsqStUPufcTzmq7wEu7lMdHySyB4h5zBQYfjHtiFtP31XKyBk
ibO5OWI+dGkzWSZsAr770KCxb5nCIqbU1ZgfwPEsZs8gUpak45ryK8x+KdGVaq+SyiLEe0yQ44HB
qR5cBXe3ZVx8kmOcnC2jJUBSDeTKVYWN2Yz1LPOwXjZfDErkUyGQ2q16Mge/BPC9tyZP6nVQTmoV
dhZeJlcxAlgkntvTAOPSt1bS9QKGI0P35pYjCdBFOcsOqEjO3DOJqXdYIbFrGKG0vRBl1mL3sCOS
94KRrCUAaOdQ6HqPFYwJPHEHu6S3cMCGDjVnOxm7QhT5PdJ/sY17sGIVge2/aPQBhfRpfEdyTUtQ
a2L3J68P7DM5KAbobUufrSiW1zLIjM0I/3tXxEVxP4qS0NcOhUYjBidfjKP+obwMqsGkh+obulv5
NseJdZzM3j0PQzJsptxpXtyeyETHG5JnFefGSgKDtxcToleiinNzw1YZlk/RyuYbRaJ3iRm/rLhh
6GSNRGJoTCldSqN3BYPg9mBg6biTfSe2Uxlr6hi6+kxm3QeJ1SvZt3eR2a4Rzs/LGp7WrnZ0t/dD
s3lQ0nYuKGX0Cmg48Qsy+eYkMg5lIIplM1vJJsXve6xRhmxS6Rj7vC6tlzAMCV0UDuzGjLotxz36
XrgqeOiCafpVZQ6WRxesyJOcUyJSu2zql0XmKuaJ03CaQ493ZS3M6UdQKDzFc5gE2KEjoBgOAv61
48TVpqoTToJ52s+u/aWcISZRVRKq6LXoPcoJBDGrIMeRtJQDGzDLmO493wh/OqE6p3lL8FdEvOBA
8L0Xw5Rn9nFJBiIQZ76ymDnt/RhaBWKV2js2BJcytGu3aRofVGI9ys6VbPVmQtrdfa/jtRSyP+Vs
9smjrJfoxRdRYauFNTXD62hbjBDsr7bM7RWhFj8N66mRxt0Mx6MqJZ7uIX3QZfYi1HRt/ZZK0Lka
uKyLrHq0U2xvvYdyolqF+bj1++yMDHMRxww5UxL9EYT+IcAJONfaa123H0Y+vrQBU66Ahx2EFRFP
icUS7XmKvJVXDJ+p417Twn6f0kmdoY6Ki9FGRCJ5yrmHkPg9pXDV4fLoO6mMUzH5hwEhr9VZO8JG
mGH9rBw3Z5lmHKRj+Qs1kJk9g0LEMnE1I7gGfAVODDx27slWdGV4IjYkXsADvYIbOAkyMh3QQClJ
vAgSdyYZaS1LQL7UlOzHVDnreHa+Sh/woIG66Nw7KZh5URW7OqyvgIm9Q6s93L5p3nw56PBWeZUU
G40JuyCFHy/Lm5Gn4U8jcoyd33qHfByBzmXgQD0l4D2T3FqXyautGTp0A024TTtdpgcAlws3fx2h
NW99q18zPYF4yYFZFibJcO/eQHMyOTShRf6ztpvHvHJI1o843pUPXbMkDTojYcqrngMPDHx4l2bp
NXdcZv1F/R0X/PkalxbJZISOB/0C/RZsg358DHDR1361zUxWW40bosbMANjbK9rhd0iiF63NcyDb
xRQOp1GVxnnwx2E9ZfKBH3el23CXDpg1TI24UabdI0IsQkYClB6iW9t+uhaG6jDqz3vDzc5N6609
YS29LGyWAdl9i76Z78hlWI05MZ5zSO0ukLzaoJ8CP3tLMv/NlvLsRvxWWeu85grSYVQ/wGS8FK31
YPVRjgktJ7ySuFzTiE65Qa5wFQOObojLK0DyLMw8u+SOceGhfgI4CpqePw2LR7fMor0FYmfB/rdZ
hPpG2rWrtRq8yxAyMc2kvIzDcJJG/0OO9V1MHoCKkw9FQMs4acJU0yjAQJQd2SAYqOC6LdLDs0Wz
ye3qPyZ9j2lUguJjCZ0bL55Tn6zRgAvFRjCtAGLflvGWAPUY3LI0aToTAbQvGVFUzxGGNnDXZJRi
PF3XWu+U92wrcuFLIyDSW/fR2msbvciTKN4xhTvpyjtr6edbV/7k+UISndykMFC6jiBQ66WX3Ihl
HPCnyE+tU9OEhJ+YHZmmwjbre4ZamkraNw617z6WxPSxIMAVomr+kjkniyqqSiawBWEZHLzY7zyT
t1/APZqocJfP5sDPDuFAU1Cwza2n7aDZ8XT9tFbOh2TXzNAKRAewWH8ZRfBtmywujhnQ4iCZDO4X
nO8dY4HNUDTJk4Huou0wvs0fQ9A/gpR/sW5aAQfGuw5KHZ6mOHwOBUHUBIIPSMFJQDmELl9Q6a27
iPxvHLCLKtfn0Dmp5iWUiOMGl1+nM7L7yrw9ytjwxXTnJkybausFeuWzO0GKGIrbkD//YaNm5NBj
5uwBglsEuq4uqhQpUpDuPfDb+1nTLtUQVabWPyQzL6LZ2gWk34ZNjBgvyT/6duawskGfdfIbVyZJ
K0FB9PKIf7n1kPMH0v0e6uBZTOUtH0IOq04SM01KTqQMRVIW4fid0vuZESr3UUNZlZRPfWLvJQn1
dcMkp5BPoM2f2VMeY9ZCU8DKNa3vNalXd3X71JvsdTRa1CqiTtGLMq2vU0PWhyUiwQ0SbdMxPRQe
AyviBg85xqWFiL1nrvhHxAxyiMXebs1NgdOF78Z80ylRepk4TIX6RbbQOVJs8t1qG7XRD81ISSJn
DmS4tnLP27INfnQENLh0JHMvldl7CvZpIVwCHnxiMRO2SBaJ1dDgOKIUN/xkVADWTHPXpDFLdMTw
0oSFh3stwagYiQqqfFCfOh1jUjZiws65UaEn7DPQnOsmZxIa9gBFOLiwNBOEToXP4LK9t936szUV
v5ZbZ9tEtoQi5A2jzwkSl9JPSct01x5jyV/os2aQR1BUrHV8+yXxAoiiffaYD5Bqs3CUOzNOuGpB
XBHrjIU9DrvBJPvRzBpolBUxvv1sUvy7frIVVv6sPeTVfgkhoieQ3OvXFlzObShiojxtq1sYYeIs
2LDZu6xCi29TY8NtTN+UJbdpWR6Msn5wUyqxkYME2UzwHrVMKiG2rvzJgWEtI5g1VBWrwc+ajedQ
boss+YSy6IHb5YC0LHsdNY2Jed18IQqXpIb5bLkkZ4uAzNIohggwNfFPLb2VUU0PIhtbRgUwwjAX
b+rJ5gvWHIU5EcFqnU71W9Vl2WF0qLu5t46WN3UvFRXbLknCfZwR2j60BBTL0IVTJ5b9zNQkYqeX
1AT2Gf29DOwXPAO7JK6XcUKCfg//Qt1uSr+ojg2ZUIs8CphghkshCDKfkPYsULueDc8n9r+S77am
pMXeEC1NvNVQCNiXMT7Cp1thmk1EiMoobh9mlb3kKt0hQj+jAVt6frPM1E29E7w2MRlUUTU4JMNp
9O7C3HW6eA5mtqSO1Oui4ka1JgUvYTq7hI+hhtiVwfDqJ6QlVd693Ue7rNHPo0YOkBOyr0jf8Y9J
0uWboSP0ZRjn4zzoY+aYP5sOh3uSMv0xk6Mdqx9OR3UTzdURoCnx/V5UrBr4sk7ndR+yj9eIC/R6
aMC79+30Xjcse8d8/uBaP8IxeUMMdgeTz+RZRu5tOwZajHr4DKvywZnSU9t5egVC2FkhECBnW3uJ
Wlqtw3cT2NnBmK1VHCZ7TAinzDTJum+2XaVPdcc43m1AO/hTupVeBioAQnjatgTeu9M5TwbJINBi
bs/7vMj6pV9xuCbuqnMewwQkICE/lg+Tr8/71F37BccOnD0O+vzqFAqXCSLR2XN+4U1GNz6ccqSx
vj1dDdOf1k2gto7IXlqnfSyLhnKeI7dXxarvmmHhGmoD53XY9rlIUd0kJgv70sP2B/1L7EacFz0h
PD19YhW+RUEFiICMim3J5G0jULGgvh18lFh9vm51QLZKLCy9N6e43pspmjk7IygIYbPzU+I3eg1F
igbGGoN5B6F3hxZowRlyoztrDS9Pm/El71yy6g3RtOwuO9M4pG4Uf3ml77yZ3gAhjOoC6pOUcXZP
IwVnqNYNzWsH23pZgnqXywqJ8ZV9Hl3cUNJQQtd1foKsizkzMniqFAvtr9Hvb21EOjq3ttzaC9do
1qOUlt54TWtcNHDsbzHG2FbZJO0MEhHRKgGOHdXc75pZGXcBm6B6oeuiW+hYl48MT5xNHGiqRYjG
/ltmQ3D0Cp+g4MoaBZMQM8Sg3AWbKQibb4+z/iTMHPItFuD42W8biA4EqRxCVcg3EvX81VjOcCzM
Eu4ugs9bMHsQiGUwWvXORrjylCsR3mJfnV1vJum3rYEqLrOgLYjQB2QZ7jKzyjjQEJqz0hb6lypS
A0ofsBs7iA9aT+xcorraTm4ztRx3rf8d966+p5zoI1RXqXuXGDPiKNoV76CLjNPKpyZml0ZuuuWr
ncLa8DIiS/wQDl++zqqfcx0FT3M9q7XdFa1aNBopiuPsS4Lxw4yldKMyc6u7juArcM322hGpOON2
1FtWtCGNlRi2eQcZs7eMaDd6N9JpL3zjSSV5EOFWK8YlxuNgugHXvUMsezvdYhwgrD8K05+oBof3
3NfOvvWqYdNWRFt5bmOc574yztDAeRXGozqkkSU2ScTmLKK33+oBTX3Jid7QdN1cvPNQBsybg+K+
6IIcK7bXHaM+0ZtpTL19OyIKGiwJKyuMYzDhnnhtkmr8ILr7FUL6VonxmNBCbevW8aZFz6T603Ry
zlWJhLugSeozuCNmHC2nAhIzMqOSAYnb519uKvKjK9wRXALYzIWJdWGVkwyI+zePIYr285J5gzwM
3dCcG9cvVqQ+XLhsfc392t+2FvzPIIGA3fneXePQwgnErmNl6ztV90gYC/Ttuy4Z1FGQX7KZu27+
NFyjXLFRSt/EYGmcPXn50AxJ/CPHLrv3Ewp7/mc/EsFTnZt+gNQQ5UH6HHF87NopI21M+Q0G78kH
K+pOXUDLFXgELo/VRC4c8gLfZlCWem22FDaYEhFk9s8q8/IfdA7hd5/IaYMIMz4J6TYLFmHTazHZ
yTUeA2z/hRdcXDWG6zSEESwd1QGRgOw02y0SVQDXDXVNUhziusouZlBwamuv2xCGlb/iKq7vC9us
LkGCqi1zc/PiigDiOUkmpzSY5/fC4k3np733kFrhtLULazq6Q9RfIgEmm/eDS2Uc1v4KkXO/BkSs
8N97ZXaWA1Fc+DlF/d13khKSmvUko6a+xxPogtFz7OfGopRDjCEJr26nqxl0vGVo8Dp0lnViLIfZ
kEvkP/Zmhj2/FGY3HGlSsn0USP9CnyFXdokqrcK6uAxn077KGs5IGgtgO6bXrX0d5bt+CvvVgEyN
OCjTkh/GMAH7QCC67gguXCUBfzQ5TliWByAMhBJXr1MYz8fKEs7a8oz4GNgQtsbqyW/Ax0fxoKlx
KCqIerAWLZTQpzlgFWNjCVghNPdoiBH8ohmc1Vs6g7aK8HYeW4EIRmrTPVgxyV75UJM514f5urPJ
UGlASKPumQFyc9tb19gwo2YRERVEsTZ5wb1hGs1DW4vy5LRJ8VYoOfSbOhfBuee53IgUdTfhixiT
RTalJGs19H8lo3Ge7gAYCmbcBBhdC+Vv1K2hzpMomZ2SCAmVxyvyBllPW6tr1YriOYtJtSWXLyov
jTfB52aRRwvo8EDaIGo0LGqHxdnk0oiGbehfK3kzopMSgcUPhklQpt6lpDrxFnCjg2XrWF0H95iG
OWwJbGi7gvrH11OzDmJRHqQNqdGapcXqrbwF2diCtYzNS8Fol9ZgF3d14anHiuTU11Cp/r4uWo6o
mCb23ArwgD1brqxkhXks3Dl+KoYZ1FOmuje7MpwvA1PoljS9aW+hpPrURRV/jba0P3tkwU8yzIyD
n/nKRKMxo4EMjaimuGcsKzdNmemXIKqAAyECEmdGHS13+GiF597t6SmzZszyxeRHxntYJuKjy9Py
M7aYYqJAKNvdECUCyBmWeHq9Mcp2aVFG17Iy5o3SQZfd16bGvALaliT9Nmg47oaJeKibLCneu1HF
EWUmiAEY9hC/Qw/sPIW2HrejQSBhmtvhleUDRUDj9P2p7jN7M5JJ5C3SgnQg3rJtvmuHJHrxUV+s
VelYm5m5OISevtEcGFIOh9mryZsRbtrg/+5FbMMsIVpxnMN2p+EUL8upHrd257jvsSrsH64x9Fu+
7frgzrlnQ9mJcZ1y0lbfidV3e11b8WWUuftiUKBcMHsn6OH588EPZOG+EzmHvCWl89w1jI03UTNn
V1la/nZMM6Lrqzn3l2VugOnNrWXjJ8YWhbu7rxti2BaT9NonPFDDms2RCUKJGNhLO0uIi4STfyVO
CmPcm8VTpqUIV6VO7Lte1uN9MlU2yWlBh2K/Klizl2WLvyEy6mjh2EV6JbvJ2JuQgZ/tSRn7SXMi
LUKmqG9h3n8nw0QMfw8Rgiy0nBjylX8yDHtp5STbDfU96lK5MxKTpEcx005Ysts2/S7Rri4ooI2C
yXuMG8SXwdHVZlkzXMnaU9Na9jHuO5Nf1EL+wT0hlmaj3ZWJDHPBCfad9JJJtLCcs+Pp9trJRj6L
xGRixHITY4ViCkdmPjnJrF3DNVhj7AQKafhlDOKA2Vo6EBg4innb2mh0I5f6qm4JG+vmIl0NzISf
aerALfmDONJgthsbwv3TGBnWQQN5xVzgOt4DUzNxcKQzLQf8B8c26mhoACHTz6Uwjayu4q5wGEmm
sgmeEhEn1PxG1l+lcPzXVhj+tuczvXijV+8UXtyqnHpn5TDx/YjZ0xpnMXpBdfbSKpiXY52/le1U
r9OoaWFksnlauG4W3QqMsCH1oisAvWW9jQi8SzQ5qo1/ocWw6vOEk81ZsVufi/UsY72pRk6di0u2
wiVk3w6GG3WZ5kEX7Q8Y7fkX46qSVr5O02MmO/Vi50b40Jc48ctO1l9zLutfld3JDaVI/zxWkmei
jNwfQ9ffAp2Qcj51qS922qmCfZNYDGAxhhjn2k7KS1f2/V3sCmPfeXm/LDM3vQivcU5ND+OmNQd7
UZSmvDBl4s5Skf2RhbldbzHVUOTZrqfWRYJ0gbEYYCmVJd06qQtnGU7CXdMfVhv49uk+41Q6FtQ8
z9wf34iMKQyYLm3jPFKPhorUde4Ghi/aNeRDxVEDJnV2uBVKyAIPYcS2wWRgifSUgnkQ7XBz9dXf
LA+a7VhPlWZVYk0oWgyena7pI3OBM7I6lTXD+jjoH1oSDRZoLcqrSqW5duvIPrAN7CDMhk65Drpa
PKdFH2w47NotLr8GIyEp8StPJcmnN4Z2ubYzXg8EB617n6mRaFT7xe/q0JJJ9TMY7XKlFIY/P9Lz
ncJzvrFS214Fk9+f69GkeXKDDnW6WXrUag3UjGBs7+O4MO5zc74SsXAloVo/VoGs1p7hK73gUgls
RG7VbBLhzc+lafnwqoJxBAmHF4LaenTDdmEPobGfZxahRmfFoF1D+djy8luKNoDsFSb1e5WF3TuH
zIjQb5rPZh47x5S+5pTV7vyc2A7ktMCX70Xa2m84yf3lyOrvs8yFda3j7ruKyDxSIo03kpHKyXZZ
nS3MximHJb/EvIR3PBwtN64uQ66dj6lPdrMT6oPdcq1lIXpMEUPXkLAp9b1fY0lH/s4EcMkcr4AZ
1+bVKabDmn1dwtkwOYHcSh4rM5CEZde1WvMak19G7Q/PnEIMO2hRt7RWVFf2fJysUKxMJyGSs3a+
i3IqsUsjAmMpUjhttcQvke0c3kUbf85ysFNgG18MrBw//YBBoi1Y0Om4nDa0t+O5nedhnU8xgreq
qw+6tY9lkLfcJv6r4wLeNJzB2UyFFaPvaySVb+bG28YxDEUCsVnd9R1bBxt1cZk1/lfimx9FmKYv
kWDu1aJF9CoTuEjFGI+Wi9V6EVErdemrKHpSRcNkcpfC0KycfH5sRt4T86CZoiuUDmHWTfiSRIw1
kwLmqYYaHAz93jEJjy3G+jyWN7KlYTwOXesch4J5HO3vuEjjW//eWxds0tNrnbNG0RReiyDkYwfs
SldFU/NV9+02aEf/SdvJXoJYwnngzHSiqFsxGttB9ZzE7XNTzuEeEIW5p8g4TI5+NwZ1u/ZSGQ9J
Hl7KXN6Neb1mZntyhPke1xj78AMQR73XVvSY6/ohH9vznM8VX4VTwsiMH5K+DV4sZ8a9VQ/xMgnx
zRqtv8+pPP2FOWrzlbKTVB3DZdyjHke/kYvBM8xNa+grzQZtfSm2/khFXQZ+9TUzbj7M+UQiqO23
w7jAse1+ZnoELucmUQDwIRPbzvWqErDGUMsNs7DpoA2nXWVjJ19Hjr7tnGLXmLPQeY0yhEOo6eAZ
R/Vt1CTHR8UjXS2L3mP5Sdwbw+yucICKTfm1m8JoZBQfgzsjyYbhBtY5JTy2v2FYwVPL6anLDpG5
g7uOEQWLd+3emfSWW1VOchfRt/U49+1fudR8CFNAUxCz0W9Hx+CU7NLyAV2GizXAZ9jbRlO9tfx4
vhs4C7c6qA68sIbXvBczQusuXs2FYpRPZ763dRq/mI1vbfwxYmGoXJemoTAZuyzsnkeMPPlxY+HH
AV47dPIhwbc47ghsIWuwaQu+JMFObaysbR7mMwjYKMIScVvLLsnVVoyXTdU+h6EzL9UwF8fJ6aYT
3SIYbdxLy5pW+YZyG3ts2a33XYiU+djUJOrdxCb5WMaOZlVk9UtnrqYjo+CacDZPkMY9l5AOGXrX
Z9MwLDTxXnfiVT0+l0bXnjp0Nx++QUDCikaUft2zVPfdSKUPOvfTV+hl3VFPgWDPO2XePmLHvK1N
l7ifDglGshwy4gZlaaJyr9HC4IIYQ963c1aCCTKpOhiwTKP1xOxteO7rgfi0KK98Z925UX2atGWI
daI0caJN4hgAPlFQVxvW90SY5Oxgn8pwyA9QcFykjmPBrr8w9sZUgN4LtPXIyrBhnFDDKxVZfESR
Y/hMH5PqEJsZGeQTiSWXuID3m4EQyCBpuiEUxwBKPLtIwRNTp+KlnP1iMwgO4qFp6gfAzhbR4cqm
RZgj60zBSP4nFqYUn44ATRoJkwItNacW7GE5+mumtwJRkIt2oIzsduWrMDiYMrgiI2dA5aUJ6Gv6
0mPmNdkmNiz2UHS3xG+5vGCJafLjIvhlt0V2P5feyGq3BUXp9DyAS/zGPfejXx6D2kLsnajmkktO
QJZuw4akLmPlF5m95I3N52OfyNafj5eN7vAwxDUL5DRpjHUYjNO19nrxjHEAQyViigUua7WZfS++
M+GX7eL0IbXFu1Nnr14DIEiEoACxXA9PlTWLHdAs6w2qhn1f2oVaUXsN710K4VAVuXGSdYeRtDAF
SHkZlfezSrMnsoLkwxDOn3bG1G7NuE8yfCo8012Y1lQ6wIVvwBzDr3EaU2o+1nXh3zcunoEgq5pg
SVBx9DVmXrnPJzGw9nahdU6cYUZjGr/Qr3cEVOcpUfx62nAcOPukdU2cSxXG7BJ9NVtRy4cOKlKU
B/hgZV/RusjW+pRGjDNh8LyTyc7gIAbyFaeqCQlQx7ibBPVnGsunMjYFbC76Raar/B3N7V7qLcHn
JxCH4ytMl26LSaG1ol+QjuZrbqcIgMPspyOb7mgEsBDpwKdzWGX5halxeGVjbj7CK+8f/ou7M+mu
E0m79S+iFhAQwPT0jXpZlu0JS5YtIiDoe379fXDVt6rSVV/mqju7d5KDTDuPxIEg4t17P3tG1bnV
JmP8GS8d2gbK2EbRnv4srIDa0j5IozcO+Byfak6/MONz+Ti5BTOnZWkohXZTDpZBOGOfHrNwDxXU
/8ntj9Gj6rzPbVLQbg2fk1GTFR04j9IWqZdTD2MJcnopA8inizoILOoVfjUnpnISOcjvGprEwzlX
d0XUxXSQ9vLRHlYNk4PdcgyAyNFTRcSAdluflJLTuwz/jJP4Z4ZYzgORg/KhT1UPX82Ut+moxLgd
IrR9G2jImTM+CsOIZ16buv3Iba1ee8ufKc3OFuK80UhaqTQ58aTJeWUax+isLr2bhCPlplgq4Ewj
riCTMFZB7AxutDDdfTpaoCGbrIIxSeI1rmmwa3Q4kLjLipthKeOziQyKJNUeWCOC7qn3l+JOYHDf
1V2H0y8vHEoaWl6fAh8fPZps5MYF4y6Zqkeh4INrirmeyiqbb62KyoSxCuvPwYixnz1/XHUPMh5p
5sWkAGmWmm0sTfuyDzziEHKIGKlFXDK2J/G1WJiy9LM9kfYSgb4aYthXoLm0tAud4mBYj8wJJcKx
8KbLSgd6ZbaIMyZJUeLK7FpEqrl3gkofOdlmL8siuvvZH+mOm22Mu5zyjkm51F/iVoWvUlvyh5c3
636i9DYY0whYEjUjMuaYl6YqX8YW8CDniPtwbuuLnQ/BHRVQFte49m5dr5sOve7r69yW1hFJHsKa
GcoHZv78ro6YHHrbkPnPzJXjz4Awp2OW2ZXasQuzjm3ptW9pMbgL+n0U/1CJCk6OqDucu7KPcdVn
6bM9JEiW+A/HW1SM8RR1Tt5zazfjDfESMm8lC0az0ZEWP6i66HeM+Ina5B7zFi8JcD4wq6ncVTe3
stm/9AOby446lwoxtOo3Epnrk+NgFiAwtx+sJv6e5dO6oNp6+lHi1XnoOb6HK/HVpBu/Sut9MdMM
HxY/u5y9h1rmT4MNxLzBhs/niGvGfG0fK5L9m0yW9bcWz8oxxubJ4NNz1VPWkkbn0Lx3kItvp4LG
q12Tl/4Pn8yVx3AjXe6YqaV3A2avvQxFvRd1c65NsKBssOlBIfe8Ca5w4qHWU9EybnlMrPavfNV/
zNhhgw2YstPSFnlgIkP3d8Jbl9uTZjnSp37lqY5WU5RnnbosMB1S2AFDSrP38BfsS85qN2HYK5gM
DS68v/D2/9E+z88BKEc4tgC7i6YX/E4r0tpJptIegVOpSay9L91eizb9v7Bp/68e7D84tf9f47K4
a8bnT9zafZPlPwv9b37t9a/93a8t8VeHUN9DCFU269LasPF3KIvv/m3leTtBBMAKUWStEfhHgazn
/o26OJiXwg8pNfDW/93/+LXxfwN4gXvq+95Ky/9v7NprpvefRmb+7wLEpLd6mcFoRc7vgaYhZoUw
PpYHt2raw+ihaSgo+dt5HP3jWKv+L2qI/ng7/v3zVqKkhBblhTQo/NE47co2KqLcxwuZ1dgKrQ5i
amglLH7/8i38B4/2b6mef3wQzHuQ1UR/QS//9kHUQJUWlSd7Y3N+PSFytOZYezq46xIdOLdpaeHb
kAHhw42Tydi5mCzC34eegiX0z3+Y9bP+cJHh7YV8787KEOVSrxmMf4nZMJsLmVXJmO3tkp1gxCef
ZBoW13xeqB3/889aL+BvnxXyRWLxD0Atu7+c6//yWVMT9DW6TrTvpwkQS1HbDxiQsW0PUf7qsAm5
FmrRD5Y7tO9//sm/5ca55FREcMf+wnv7Mvw9v53aKqMPkDKtKoCkaAJPPXaObG5RDDGBOgO5wg2D
6ekywAK6V1xnvAExp9TJpz/XrmR8Tasyf/mLH8v9D1eEdTMIYIU5IHvXW/JfrohTFelgARPDA1lX
hzDjRVmIGdPl7OaYbyZ7O4kpIvacaBIs/XTsFqugPakGl+mx2f+LL+jfnjiuUmhDzrMhLnEv/BZs
LnI/QQvmCyqXGQ9gmtWSGUvaLNF2zMcRIk7Cq+rPr8G/PXXrZ/KsE+/ggWf8/cdL0OX5LN3F4jOn
ursxJgHGgyd29+ef8m+3Hq9T9posdbyyAu7BP35KHpVtaFHzsw9U1Yg7onWdeqzsrC82jbLy98nK
s+g8gOSsTmWWt/VfvOroSPrtq2ZRiejcZuTOazeAZvXHnyC1Eg4VAD0PqIlSRGx9HaRW3PCEBJqs
7d8Gl5qhiUbTb7Uz6Bcvs1Hvohl31iZuq/KtwNH10yQxI2/Ctn6xr2xNClARuIl2sW6xR8SSVpZN
rgGr3heuNPdjCsZiD8do/sTu2a5f5rCTj+44IwDnBAc+GPdO3b2FCLDGG9lZvaQg4fE1UnFq1/uw
6Gf/xR7mlXgUdKZZThYZ3gZoPWa0XVAPLZkrtJCK/ZqIbnQV5B3D5qy3NtJnFrFxMYU/pJnWXGKy
N/saZVhtC9cW47F0WxWvBt86yE+ISlLe156pPgvE9Jtgnvh+GPHmdfQ9LyXjZkY8hYiybVNZQfHQ
qSJqdqWdjRhKW4ea54rk+JBuKlSnD+io3vw8NIPfnRa7Ne2Dqp3lI58rF1Szn6v3mlZHC46p76Ep
hyZk2z8y19oMIqeHm6fSc/D0du630YPGBQ9DLd+026Hu+AvhvwMLSbwcmrHqvma0xXasGrnquXB2
+nVcLKSg0uOkQ7A2EAnNbwN4fHZjVniVGi/VZqzY8HPQYzHc5LXQ0dXWAnSFm0REhYwVzc0hXVyM
vYtlYyFplahzJgeDZ50q37UOee72M+7tkR173tIoVDEVZ6cG2q7HF1IZLGlCrg2jDMQ5unb4UoWo
OYDHGETi81y2yDlxKYePpoyU/QRuQEkOA345BRhYzHqGzhrx1RUxJn5/Ybj/oHy7tPfCNLn/xEQ9
VTt0KmV/XzB6QhFHsime50rHztUPyMzclhBDQZDz9UwkM7kzxteeqzcdE78zw9G2R47Um7FkbbDw
JtZRcaUGU7QOuV8WoXY/U+FS7U3brZ2YZd6N23qKues6D57VJkyJ8R6Ac6Ga9pkXvweDpbNLZsge
75bBUv7O5m2PZdmKgKBP7QDtMwhdpCCUJqziIK7SdF+2VaeOC+4sSBGtcei+QhSKtqnj5+228VL9
yQlIxeTzTMS+B2aHJc8XSUAfdiQPJg/xWMf1FDq7EBEg2zMXsXFkR1OGD6Uz9V1JgAbOcaH6M0up
xe+ChZ1Gj9oQNhHhYt7Y+sr5SPNjkx6WyRj7vnFUadN9lrrXVi4hT6jdzT9T/vGWxcIZN2wRHPcL
t6vsbmZVFM61K6ylZFaBE2OzYE8zRxaMdvimRYEgGA60oVAql4zt1k+n2D8tTimL48Co7WsU4Hzn
xNZOlG1Mi0r3yAySdJBX4W9IknKy94sYOevBvxindR0bb8YsHeJjkggI/nYOS3lDVcHknprMSALK
hngL8DyF17AHw0Z0BjV4U9SMZiAWpwOZhd63nL2JubLbIstchg2mFFs5UMBBFAJT38YGDFdujLbD
L0ui9Z1hBFszddIQiI0KZ7y3conpmplr54eJPfc86jVpn2ZYGMsFtolKMwFFYwnr5eiTDP6wyoF0
hGzmebyrE6Q2/N9NMt6BvIbUP6ZiuDGAY5svfhLU9mmpkeQYKSY+SZCFEBile7POw3TLlzYYDvp1
9lygeL+1uQzvdUFhO6NNZwg2WVm6PTCPKO2ojvL059BZ8LjEbrguZJgVymdmAWnD5Yhjc52XEPZO
R7vefBOkhqqLaBwh8Bm/8W/cRVTeJuksHIDF6AAZqhh6VviRqsoc2mnhuwlpDO1vBkJZ09GSgcbH
gmMw2reFMa/FYFwKs+Zm+DRXCdN7MwvrJ8vy2rceJxZVcMoVPyKmpgiVAO/bg6NpgdkktqC2zkHT
pdrSE8WeZdjprroQRXxqpqWxTouHO+i8BLkqL5UKGsyArstyswkW5WXI5D48EK2LBmtM71qop7JC
HYu8UqgbUVndz8R2iuqJwcaI9pBkwWMj4VuQ1xO6v5FtLW+rcMQ3bDyOrbRyqOQ5rAxScu6D3YfL
WKQfll+ZjmIzMlTYjfzwqmGmhLe29oLFOrgS3R6ezGBwL02YUWio1NNwRaek8DXvKr8lhjOL95xZ
CP1Mpg/njWb1AyxsYkmwIqww0o0VIYo5al29waPGr5ih1p6hf6xNTkXp3pTsNyJeXSUFqzjKWjC8
AQOi6xzjnHgFzNyUN7WXW+YOz4HKjomJrGaH1DAsIWk1QF/uvYGqvOy8inWS8ad2CB15nRiJ4Kum
SwfSkVgm3F2Xo7q1W6rtSUxuI2yF4c6vu975wpsCW/qv6tMrNYoVviFGHUz6m1Gr/gtQbD8j+zaQ
jdPV5IaMcJz8nEuvSff47rv5fQ7aoLh3ZEKIrSPyQkdhUK/9k01f2Pllcird31dk6gBzcdu+NhXv
vW09iiI/60DTCWlN6fjcNEsyv3SKbolbYhyx9VC4un0gNY+MR8Zf6EuZW/4tMxpDn7OmKYu5JJis
58iyko+8X/L6hto12jSAT3bJYRkAmFwynKLte+yONY5oM6n2S1OhyGwnnBLjg6y99iEOUMm/9o6O
XzWOwBS2BGbNXWwVPS4MFOpsJxSP/CvOL9//VkG/1YdwcRa2hlo+dfQcYAvrKYA52JmDhBplRXiP
DBC6BIOqhOUL9AHmlrpz03unmc0XVcXMBn2nZU2J45jiVb9OmFHiNu7djS3DmLQPpjciRgMKFsGM
Knr3dDq8TNlQyH1rReEDT777PbBTda2XNb1kJjn/cKtheYyqNJMbKxbNc1qrdOFMuNR3aSyD6ppM
6WR+ehA0nyiHIKvT9SapbsZeSyJPxEsb9A1lfadPlz1fnwWGXQi/ufN1LDqZ7SVOtOa59ZV9m8pw
mred5bXl1WlcrK+66XJrp1wjo50RGQIwAYz8UdsDxuTBT4n9DKr9TENeLDEshWRCA5FRzVADw8cX
FdpNffbhOq5OqcAnDJpH9kTcjrVga9WN8rd+FCuHfgO7SndWkFnhbmCpG3fsWBgVupTRo4mHsTan
LPUweCdMIgac/rkfsdYL9dlkBd+umfT4yepFMxE2UdkH/loHDtaclz9GtIkvaS+jeuvzykMR6ZQj
eV4SfqDETm0cNUHzVpYzjouqc50vS4lgsQ3Uor5zVKu622RhdzZsqnwMmsfIL7vqOBQxznVZkyV+
5X5owx+Z1/jVV9uGEXdm70in976JiXw7+MMTN93lrZf6Z7xqEbkuIvH+fNLGV+UbW6PyDgEayZn0
gWrZpBsRPQ8qk+oq+iwkOu7PEVhMks8xXM5wiFdAlnF9WsEM++yId2SR2D99tyICleQ49TZpZ2yq
mYIlu1H9MH6zQMP1Bz1iigGRPuZ3EdvV75Z2m/5Q54JaMzVPub1rEN4ouY0nsYuAhoVbMXvkLnz2
r+VeMsJQ+8AxEr/a3PX3KRYMvKNx3rOqSuRn/nheBZvKWq1UHLvin2g3xKqyqY1uEKRAk+OYsnsy
TwE5Zhvi3GnG1JgdtQejiU7mXHwZ0DOD3dJ44hvRL+srLxtvzb7FhiJ2xTFkm1V6+BZ4KbZ524+I
JIStpuzNmVvfwECaeJsIeGngoE3QdIdAYrHfFSAne/ybYvqBWpZjIizT1D9EIdisovNMSjwZB/+m
FPMAGjE2vJUJxjnOnvx2l+wqaFXvNvdJSzKUp/yo664VGzcCDANgcQmABfI2Y/RbRjdeHJBqxbsl
RtgVC370lI7BilBXGzwGesmq0wyVQ2/GwOleo6LSRMOQqzn4Cd0APsm5m+A0Dss+6UvnZ1eChSGi
aCPll1OKW9alVWlGZOwW+9JZlveVaZ/wTjHP8Z3qVPDhu2RdNg4JSL1NMTg8IMnb7j7MNPfH4lXy
picLNx0WpEt1noth/iCLxFLTCg2DC9ZRpI9IE+4rSsoEf6azoBzhE2zNTjtZS9gvyHLn4kcCc5gc
nVHe6k6Z4Jx3IYYM0Gytuw6UWyFx64ps2IN3Y04/dctArmRUM2udXXdY51w/X8uv8FcMfmApRiAe
tqDAsfTBrUfC73pNLK0YQ/XKFERRuAuc2d4Y3HV8p40evF1ctsmbSDHtErlys+CIV3yAYpfZYluM
w/K9mNIhov91LVqf5xSPa90SN93Zy6LEce5shn+iKXpQLuRrzY/cl0nxbptwMmfpN7Z/UrWnqA9M
pRsjm7CxPhQ+otE9S5MkLsG/gAULGaLc/hpl/FfYkf9P59keY5n/fZ79snz/+R/oI+tf+gd9RPyN
ERrNKgws0YR+gUT+Mc32/xZFIZBwhkwgwwGT/HOa7f/N518wE2JebdN6z3/6n2k29HF6nSImhyRe
bOZH/804ex0x/XP6uaou7LVsPmodbDPT+2241mE1DJUw6pTHmsMJubXjZNXjkfRHti9a1/3Eubd/
+Jcr9B9mzX+cOq0fCpPKY4zPhp/YnvgNpSMYrQYpncsn2edy2dVDRLRgof8TkpKTxaxVkWNuM+Em
7CqMout6UGb6KybZH6dvf/8pXCEZ8Dmei9v3959inEZICDatEIqdYSk2gACx8yzuSGNU/i13MfnB
JfjzX92RKx3+t0seuEzQmPvSPeA7vw/aacyzZsuHNWH53fjSY4WZw1nMTwMhmoXvAReN7HqOXfHq
stElwX9OkRhwAqefWfBxALw3He0m34amcl/ZXFfjSaeLkC84bFLom8Lvq50j/aI5KT91zTMxKWCc
bBxxKdVLsRNVXtwhhfcaly2ucuiV8oF59V39ywkVO/bk7jCZELGJVwOVhbn2tfBs9o3VDNDIMQy5
+O7q9FzkkTDb9JdBq09YtNe32PoisHHpwDxwMQRHqviZVVnubhZSv0krzwuNtOeiH2EhSzsmzYuf
zKL/bZdWSXR0l+yhivqHaFxNA523C1aXGtnXmGBD3D0zDKwxRcNKQR6gDlgW9oexICHOQ/GMWCuf
E89Ypxi60ta1kYWHmA9Jg5T0x1JkxwDa+XoyvZf1Mvo7RW7eqeFixPEXywh/PxLIPkard8/CXrpx
5yxAzrc+OPiTTsXkhnFucPNg08qwuPjQ2b53c3gh9BuxL+RXlFiHflah9N/BaVU7lOvBfhoS7zVf
bYkEyq4AGvr0MFpAxvZkMlnvCzbEJypZivy274vyHmdrvRZl15hPrfnngh+qPY/0yuEz7akv29Hc
lJiHfrIwodtZ596n/eB/EGEokWlMnaVX/vB4P4oOKE0MzIIvZZYeoeiZDmWsH2lwgcAzBvfqlze1
owOv31RlwZu6mZwMf3Dc5/WTq5exeaac0p5OJhuS731ktbQT1wF2XP+XM5eppt7ipRq6fceDFm6n
XybfZRopffcLN7i1phKcrK/7qb8mPQbiOCr7J5WBplhBsD47lhjjMTmZLtkr145I6ro6V/ycq385
UBr3V0WZ7xPueilOQUmb3nka6Os6ZE3tvEdT0L+YBbWc/aUV4b+gkYBA9jj4NrmP3rDHL9PV0h0T
rLv3xnBOAW38coGHuVr8HXa6efje1wbo3Eb0udn3Wc0YsKh7/xDjNmo26chMbz+rsnrKfrnVXZkW
3wLWVywPaWWsfWxVqXP0tJqfehnj/Ddl4VSfhs6ezbWaZl7CuckaPIF9BwKE+JcbboMGLYJ0toWP
NA2VLA64RKFIOr1sy4u75gkw0BMtIJPD3jLPWVl2hry2e2YIyMitZPJRP+skTejAQko4lKkk/KA6
4zGNAqbcw2Vh1H62O8LIPL4JmIkyIS/MrJxevCUX1MaFdup2eyb+HUOgUHrzVzKxsr0ZhzJ6mWQm
zDPl6RF7qzUqUhfx+LlbMyS4syaOe0U/mZ1g78KFpuXHhVTQ6OwrT3WXMu13/eR1EPXQ4DijAgfr
nlpJsZkoboHihNM2SV3geYNKW/ksxnjQPzoh+at2Pk/BhVekwADAmC2/RjZkvcEN2NVikRrzXT8v
2LklZP3hU9y48/tqBVXXpuF8vc1rUwCTjoSLs2juGiKyKloOqRnHq2gL9eQDcPIPlgzJYXhMuNXB
rxqc+gzbZlh3HGu5khq+QNfM/cuc+g1qbOr2z0RMk55XVroU5yZyM+LcoP6KK0+uiG9GzSRtz0Rz
eYIjNRoiogl7V92oIN5FzQDWK/NJAu4XP0ZYGyKr/xkx5252HDyde6Yy/nC0PAAXu5ll6N0ePMLB
pRqjbxgT5zdIfDr8VLm+xH8aDBw6qzg7VpwjH2vTNS1hQQEmDP9m9IWdCWDTmLGTs53sDrfz3Lfx
VQbMj07EB4sFywnCGsadIH8PhIkeSycgaCXtSE3U1bC1VTKY3si5VN1mbg187UyTch+QtiBFhNYn
31ncB4sMUrlRHumHLMxztS0FgwW4RDPoklpruQND1p44oENe97CpyYtP/rY5Nkk69Y8GW3B561TZ
uNw2cVxiwq8IoaPDaHzlrmz1fTCPhTladYB/GheezshgCizic5d6q6226qmMSIv5IQPHdG+Rra43
JQEhc0ZTiXhbUAowUhjCjbRTI61QlJG7ojxiLUJ46PypHhnvz/G9Su3mBm5iA2B21vGyL9Gljw0/
yDcW0+Q+qi0Cyrpe1Al/uPI2DSExr1zONRDthRkGLzUQVF3xpQozCOdrIhl3VUMkwB90+SlNBOgX
GDLpORp7/06rwrrXgzs0p844NfdF0C7NEfhW+NT1FS0nE+u9EfaN6zrNXW431fAapS6xURfxSR2A
kfcvGWnHB6bgPWXASScfenIBhL8Vmc7j6BHP2NWSqOXRGmd4S641z4YjcY9+p/25v+Mly24oywLw
XbbqQGnV9YwwMBJej45eNtELPVREbHDUmh++4fWxM5gDiyOogtLaFl6Y6HODsaO52mHRqguQhpn/
CBl3DDN3l9nGCu9qZ56emDTp5hqGTaYO49CJ7uBlnlnoUe7KY0lmWoHGcprmFvP/QpSvaML4SoMv
9dQtZl02C55X/ugne7gJU2ueTn0zRsNucWr/ltf4GO3rtg/eqowMyW5ul9biJncW+27odPyzDzFn
XXtdTuGurR2CrLLp7fqQpVEyslw44890HpL0Bl+xwZRLZqPfuT272s2sHJRHlDKz6owm2WZy/FkM
NTOnth/eu8C/V5VjXcs+bPZENcJvjGXJXjqvnSf2kY/TE18uPjK3N7s24vzP2JlWaqe7jMh1J+zP
Trqpa2QGyRDR3nI+5T1pWyvO0qgqvVlMG76FPMKbkbPth6ui+JKNqjhXY+mdGCh1F2JXuPTqsQK1
3Tl3osg6whM5vQBDDTo/MtnXBPMByQyGndeqjt1gGxCCv6G7wfnRqbwGi4b3gKAtr28YNwcX3+Y3
5tf2S+pXT2MTuui1GXIl9GFKh5zhaYnaO3apwNwqcxML8Y3Cs3Rv8vWJsyoE2qxr6XOGzpfOSblN
8XPB1umSIwrApW4H+9QnSbCbJd5cgw/xpOxOX4POSfeWtAimRfBT4fCYOxPm9+yNyh2Y+ubg2eFT
02VsC1qWObnWdbrRbc1QAGpEdvGd4pipBLDpXPu70BQnYm0n5Iir10PS6L3xSyi8mLjr2OEgB6vi
wQ0H2wlRkXBqdIuG1B8QToYTy8NHH5XZkenQtzaJdjjz45MdRDjzodZI0nwTdeH3WUyNmTOpC38m
vsxtU70nbvalTKCalLpwj9msrqGPJqXaQxvlj+yasdhb9mMMkR3pwz8l5DX1Rnq8tpSTXhAG6Xrq
EOZp8iFnO0OA4oeA3q7lJSawA3EtfagcoFaqK61bvsGYwKOTPqmFjBqKL5jwjTWC1kpdIsW6uZuU
8nYWaR2qlpZon9JasCxp8Rih0Smioqq6elTEvOdlE52WonI/3KVO31DAw1vjd29pXWBJrRznSiV4
f4iiIruQ2CYEYJW7AQn1dUoD1AT6didrGN4GGKkvKL7PCV1oT6Q/thMS77H3ol3irAuxU96qzoLn
uGx8aC9iEpu0XOPkUfJzTCFM0FRX12LQu75aqmOXjncud0+bBvad3Y3f47zm9nBgEJIdB5jwVobj
fePhoaimc4wZlGlRlN1G9o8QmaSlT3WTW+pUOQQLGxoZqyiILtjJQWh7+Z2Ug71pQ+eVjQxZfDNy
8xX5JL90hF5SLMb7FeriV3F1lEVCkrkg6Nyl8Ch67vK5u4pSqi3TabERJhdPHiWiVzf0HucleELi
74/54so7ciYhkTVkk1HOwSEM6yu3aP+JUtMbPDGY2uPiRmkLi1l6Wwgv30dZhYJpg+tHIZjPLbiI
M1AksRdD8mQwIPdAiXfNMh7syMl5HWc1Ax+TjBcvIi3neU+WOx9p4ihOLdTIqy2YG844rb+E45B8
SkQj2UZG5stcBO6dCiZDZngOvDulekB4VaPQpaTzCOAr21vx5Gwx0C54ckBJhgRQjtYyix+MCfXn
XLO1QsAIb8hdxDsroh82XsbPBpjcvoqq6oIh41LC6SB1HPePFcm/y6gWSHlWeLIxYXyFL4Int2Es
UAVlsC+GoDugzF68mqLlRRj+PKO9K7mu5uB73UMDceyjnFX+tlT281yP3qde8K4jEyI3MUv/LlXy
UxPAzx/SMWYJM6s9OzC72O4mYi6aRsAs/oz39FrbWh/mPA18Jpsj5GmJMshorpNfE1fGtwur91WE
OcexCm4Kfgl9m/eNPjDqP458MVt7JOBRKgGjW/Y7/MM1Tnar4Y2Mio7X2bnH8sQ6XxI1JIEWH3WU
IaP1nkY/cwTG5nkpLs6MtM5zYQ1vQZR0j2lCNENq6nJ4WcYbT1jJ1ZupXu6mFB6RpXc+pTufYp7m
jLNM4X8PgukxAhL5hnFhURw3+yRM70aFeXyr2QUPu77uz460L6UDD7JtIJdOkW1vkUj814Av+XYI
rHRbBl1xq7B95dsiCGGziITytpmAUx1KmJdwez4VqbkBUya2GA2KbeNklNbRaEttW5w9Nb0sLpLu
ENzKIeocg4zNwCzhXohBnnJ7htexVjHlVlzQyIkyWU/dR9uzd3BR1/Zkucjrq24kpoYgktW6vaVi
9B34VbwZSvscdPQA2OK4VOlhMhwTN9XQRPs4WqqL9kv3Ygpu1naCOrGzizqnycsI5tDjgNvqWWGD
boHjVEzhH7Aqh6I9WwjtiOGTjRniSQN0jEi7Y0bw5iOHtWZud07SSGtvNzSS5ZsWY3ZtsTP0YdN2
MUoTfmYMZUCwllizd96P5lepEEVB9XdidP0gYYkZ30swlHdK7j1rkVV4sAUjRd7kbUl24ZB2CbP9
d2d0kujBa+uXbiTusteu9hkUpwt/KrwdbbvHw8kMvOnR5Rw2oqSLWwbZka3LIfiCHufmzVvWQ8Yp
ThMFZbI7R6ZvKIR1dEOhxKGSOKSn47L4DjaKQQqQP5u6R3RYmHW3iTYXpL9WpP0uh7K2VDiIuklY
lJussnaK+CkPpWPKb0lbxdBCoW7QzEw/T2ia8IB65ezqMfa3rZdghY+bIwU/77xxcarjzXim7AKQ
RIkHd+9pi7CjN41M4OEKUDnxUVYQynPDNW2D+gU5Yw8QlQoEOJ1Nb0H1t+m4X2FrXo0mMyypB4mN
NF3NGgBnxxZfMcQ0e7JsBXsPUD22T7S+EQao+FpaNmx7AeBNRvaX3G/zC49ic0gUyr8W8G3Glavh
9Mi2xD/kFtJySM7WxuI0+hZ8rk5em8WjZHWpbZ4nDKtw+XmPdLJ71H0r+HXaqXoNl7RctnHXwFJr
J0/u46rm4EQULb2Pijn76lhxCsWRTFjtBWW9b2pLIupPmBV2tutwvyZ4VczOYoa5bJgtMZ6YVxIZ
tKqAFCYjSDYSTlRhPFG8ZH1NkGRXzYF4VRqL1A6/iLq4fLU7lDjKe0INdC8YzYuNCrXRqplu6naU
O2qF7iawUeeub37Wudyks4tRpxlgx+ESQnzYK+gbZ1G04x53qsLDVC6P3jLGp5LmmfsibroXS9lb
qzHwl82i7jKHI8eGveoH3NkkoyrMbW+abnCgIFhPWuOLsajk3LUsQ4fRqNuRHMKhccSuceziYsgW
HqOBfe2mbEyw073PcMuioPKJcy6NRrUltgnEyOdaTPINvZ7zrjTi3A5y5e+t8UHyhpdWu6+ViKqz
06PQMZh9kflyO/v4mlaBpjnaaf0oRtJNPgGmG3sZPlBsii1xzPLcBV69R2Nqz543n9LCmR7LMQm3
mkf9HvaEPOsscjmPVzPmw7LkoB0IYZEb7uN+NzLVeCDtCKgQOQdiqMQwgBu3Pll5kW+VZwcg/wLU
TS+IP7FRTM8SsAI1J1b5UA/uE6DzYW+c/8PemfRGbmXb+q8Uavzox74Z3EmQ0TA6KaRISakJkUpZ
7Pv28Nffjyq7nBacFuoCD3iDO3DBlWkpIhjkOfvsvda30vwC7NoCHBZM+wxTH+LBMgZka+aVJ4Vm
voEmTFaTxNjRfpfuSNIQkt4pRdYJ6g0sZPQdwV6tdJtEH2cUax2l9HYM+vgYpq20zsPEuK/UbMZK
2SZ8PlB5BVUyaWNRM3yVDat6mFN+xEgcTKjWu5LIGNNTKVnGbd5TDDfOUN8jCG1WIxYw14nhVNLi
UJoV64HiQbiEBRphnU8WtHau1uvKrDeN03UvvawLuKxysMMSy8lAymfPmAIAVZwPXxPOF4ekDwuv
l41o28mcP3QFPlzfBdlGcmYW/1T0jxzXF3UUaTCLVgp0IMIpBZyAvENeYjZPWFMZk9JeXgdW1Z4F
5+ujw/u/0tiY1gbH++fOpE0JmnR6MIrUCVdpD0tSgrGC429iL4wgOkpdNO0UetPDqMApRloSuA4C
rAchYw7NeI7XbYa/FBqSvm2nmqS+IAclhIkAhiUnXy2NlVd1bt7C1s539I8Lw4O7ONwjuLkTcogX
Zk4FecVWfwrKWQOXJi1yH0qJYlzYyyIEfQ0gIUn0J0YQ4OJnsJGN0PUN/LeeKo4d2I4DawuSSz3m
bTfvgsm2PSgdyHZmPDcN+v9NjlrzZgo1TGh2pmzp2jkPYpG5WY3xK97O4hY4R7a1TIUyJCL3rkLW
s8k0qTkPGfzLRG7ntVVU0wqhULhTGUldxqB7mpJmC2cJsSI1nWGHe0CRYiUz//eCovG5t4o7o80K
v39X4JHIRGHYjIhOOfMEnHqqBepqd/VdJ034omoLQnxcR7s2zZFDzd3XXG0m38nt6EjDFGRLFWk+
8/vqVu6DlJxTB6ZSVFvpRsLZBdt1THHGUgWOqQV20O4b7YUAAWmbN0oYrcpSK1MAb2X7Sh9q/p6m
hrlvrEHBzY4NXxFojNuo7deBaUo3WCQGHy9sepbpXeVId7voSg+g2KjMHtw5quCaNf0xV/L8QNMR
vWiu75Af2jR/wBgg1nbtMYLcJwm/q9vpNgniaFeIIHy038WPTWlnxCXNSjWsJqwFF8RbC3QZ+gnN
/SHeTnXr56yj9aTej6MFrjJpvhBDZgEi5+qMAMpEL/e7tK+3TVEwldCNC5pJ7mgSD2vN7TO5PUU4
cV9qFeMDgjgFFQxCzTbdmBawWn5cfqZ9gH5TvGs5KUKqHV1/aCVyAGRJwvHvCmp15YDgVNtjMi5C
33hXhabO6M0IbRDXgEqnsBDfesNhz5IXB75jgDWGFb3O+ulxSHKO4dORDkjrMog0Q6iP1bHUjGyN
hQsVSmtQCAutpB/5rkyNSsrgjeVEqGCJ/Numaq24rRRkVPfyixrGxSZwOutXoeUte3E5eXQ0izOS
a/UaIJ/dQwTn7JRoUJjGWjIuQfsOuAa+TYQxiSTDUFLCUQu4WT40eHR5MI0qWgTMibjnfFxx28zK
pTSmbt1aEhtwXAbaFtVMxpvUu+ROlyY788J4dE59l3Q78FIIcJyRIdek0CLNZL28naSsfFTY31Yq
rvZFiN1QpPeRts7bIVx3CqYjBIjRleZLT1QCUrtR0jB2Cw5gLVrHxwA+5IkRk7MXmareiUI27pZ2
EWDWzCCuEHuleNcVQ1zpd1YMWhcqjn4Z2NWuJZ8bcHqTpDvK1cpzKoBi2ZhMd6qjPrdmkX7FvYNY
eXwXLiv2clnyRijP87uqOYoRi6x4RxxWOkM8d0MzPyopoChlqJSWorHJvwsTvNQ82Db3B4dTG/U6
rbdW23HChslDwJi+77VQOipVBupX0YdjmmjBIyjIHhQwaAEk3xYHpyQdrh2BhlsnaRMkhxrPD/0Y
uEwjgsxUImaAQOF31TaWfxF+Q/1yKkvblSSBGqt4V3cjZaLBtIrYnvjopaZXHc3Osp+38bs6XH5X
iue0AgOX6OTorZ86Djfw+hIab7Zsd4dJtvVhA/E8FWTsqJJyyAMQfElfI7F03nXoTNjMAik90XLr
Xmmqe5rwIFqdHrkqiv9N2GhWsjFLK4OWXhfPWoVdYsX+uwBRtVq9qVM07SPrj2fapbZxpkY906ml
/EdZQ3/9XRhP0HD0MEqNaHQGMSoi4kSBKiNbwz6kpumCEl5dV03drzb+XfkOzSw93Tqfr00KXwTE
OY11FUXdSLqSU9b3xHB2q8zEkCCic4K+vRqcO1IR1mReIPyci2vcLJDfbzN+sFM31jsbB4WxCrjD
vW7SicVEBkas7r7D0W1MhDCQwnG3TH63Ns1Q2nrJHvCDSQ5vcBQJ82gzNDjz9gc+8MpAR+aZeKMa
tRabRBYlUJixc/uydW1zGe2URIQm0AChzbhTgDi8i85hVW76aWaZ7CdtN/Tq3TQxDKsbspEk+I5R
25grs02+5rStvNRkq4gNDT8B80g6FTuwfeswjw7SUPUbRLD8Pf84FT1uhsu+umRcSMo2jrDDjVK9
GFyCca1hlron1DxcJ9F0I0tYp22ncB2eEW9IEb6O1RmI/XkgUY7Npn1ziuJ25iTh4jpJLoik3Gbo
fdVITtlg2J6Ia9rmkVtXUwoCUrZuw9E+KFkPQ06tEFRlL5pt3xgCetFgnoMsrz3InW9agpShJ/bm
jpSE8JIL+VTl0/csbEa3YiUFvQruQ7O2edXP6xoglmdjA9hDYsvXMz2yVVBw4kXDH4OLwHPCyR0p
URYtOVt9dAqdCG5mrYlVW4yVpwV1tsl7uNczouic5c3tQu37bNB3B12Vkveda3RfwPJyRZhQr2IK
evjgMtH2Je7oPG8fuT47sh6QdmqPGomZMA302jo0LCFbKr6APYXREyzb+GSPzfjIg+CsHKXAYtQO
3KEzLmU89Cbmd6c2dBem+8SjCE6JR1loN5xflYaes6DTSI8W4wtObUwwVqrIZ53Choav4iCiLBP0
FQVeBaUPvklVDsOO/sSKofczoD7tbVm/3F7O0+8B45dmn1bYOPjo1GFQ9BBCnwKmYhNtRRpTfqOP
HOzGWjX1GysTJeVbE0f3OKkcQXHXmzkmJofFaw/UKg6PDIji3A2NQX7rWU9X/+cPZ3SETSj7qqrF
sAmMuque/l6bov7ZaYcixnYMOoqEmOEUY7K3KFd+MP7hrHOaUo7CndY50SXTs+5uVGoOTzLHicmb
7EK2gHMPXPFG0Owl8IWpipt3TvC16Evk4VqhS24gkdi4nXRauHfIFomeQZKBFh4fqZytG22YyJVB
aQmAxClAMgfRVB81s+CXCJ2+Uq8N6EWgFinrim//Nz/h/0rV/qkA+uI7+7lY7abtmnL4x3JU76t/
/N9/rEkaKrv+H36bfStef4zP+u1X/UvChvH4F5tTpGIs/jJES9w4/5KwKbr5yxKbZZqGwcOiL3bo
3w3ZSNgMgwMS2jZ9sdeiAvtNwqbrv+jc7ozcNcd4v9P+EwmbaS/hUX+I2Pg1aNd4A5Ysy7atq+oH
u3Al8qIppcz80hjKK3YSbH604twGofWJwYaKfyh5ixAsULJZ51nJ500Q5cdOppcbK8Opj4T+OoIR
Z5w7OxmMLpXTilpf2haTVC7sybfQ+N8FixSF45VxIyc5VFIagSvC/Y7tkEZEx0+tN/ciXIdkRhz6
OfieydrFqnCj5UX9RMxXyjlgUTPJ4atQOJVPUgDbxq7uc2JfOVt/VQaNeGU93jHppuVekJoLDgr3
Ra5dwix56cvsOWDaRs5JnNBatq9NCVdSUcjLNDKm8UHGsL2U8cM6Inmmk/yg1uEXNcqfSxBkS9aB
D8b0W6RYvt5nb31QIvqT9TPxSRsVhpZPNd1AsGwfRVMBDGwq5Smv05dYsa8wWHesdBLidl58atlu
yLiRe0taaySVrZIiOkR9i5FRhzER1I3sKYkN94ngyK3c0bXrI95dolC14Ud8CBbbbpYH197MKA2l
2ISbxcWqi+yNzU32Okd+kKkrt2IA46uQULbmENGtRz15taR2KZb53DLSgJsAqSDJqyNsC6O4bWfO
hqhliVrJy+iVzFY4ZnHR7/ShDZ7HygieUM1Fm14e+ttsyKLbIat0LywJklIq8KUT7EKHkbtL/0rf
O93c+A5WeFCFabVG8me4Sczrg96vXkwDIlFfcQfEFqB9fc5AvZJk7Zly/Cpl+sWxpL0CYHmFiCl3
pTJ6K6TojYHqG1ICQhlIWykFQ+h0aWyGFiebmExRHxe+tIsHaVpzm8Ru54TyLhyrO4t53aqtFGMn
ZoqQvkkc7lqdgn7i4/MsIBEchlOXEbKM+w7DpwoCNlTFw2BH+nZAIQ/2kuNL0ol0z5Keboo21h4z
2nqrMOIGC4N2O8vjA+u4cK12iDyOU5dWDwxSOQxtG8rmmc0QxUKl198LCUl4ZTcJwQ76JeppyMqW
cknL5JUjw0NS874xlM2napSmL3lPqFDXcReFvWgghRVXxmzqus+keGeZ/JYqBunSaJcUWRzjhZFv
UdeoUB3gNKsiDK5BnbxIc3Vf9Hz7ZcI1SCF+k7bFNS+qFh2MYlwkijiU9AxVcKQsVqpbeRxIBcqO
SqyUHjLAiqMxTxIjJQOKHjc7vRCKzcnY6ioU/6Tk1jXwaniSNIZHOgq+U5AlL5XFbQ0s58J2f6YZ
B3VTVE8SmLyVNGDG0kpjV3blPbEy0m6ay+e6nR9Q05JYIasPMG+jFQIW/MW5TWZKVxyzptA38Hjj
bRUX3HY6PluAdDwRICCvyN0tsFlycAWH1noJTghatcY6g4YS63z2Ru5PoZ0d54r3awnn2qrVbTlw
P7G/n+uZzyTDP1pFEafydpTnnRJ2oweHenDBlb4xyTnVWdl6qG1zXKwqeWQc49E6SbGLwjN4fl//
SjyEBLxn1po2EIB3Yl/J+5kfJFOorsyZYo2FsXXNOqpcReE7rrPJcRHcGGgR45dW1S+yZNCWtunT
EwKmc+JjOi/HBmuurTE7wU680mriV4hONSBhKhN31EAg3oqmsonKir8Pyy7z584mKc9h8bDq5qlQ
mieknwCoepZ8jOm2N4ni3mrAPGqT3t6lyxeJUH6DSk1dS3Fue6ypDxz46GK29pUMJmwevJmVVTRP
fcROUQXfdDN6y42x8cusJU+H9tb6/XdD9kuR4xv+0FvXgAzVNaKR1Evn9EUMmey1Zd56LeS9Febf
ahONBcbJUdtCFn4I4uRNbaFWzYGs7J1hPEEtL92RYwbtJORgZUToo0iPZAlAgnW0s9OOJw2ry3pu
2JZsPXku9Oap6XN139lEFsnS/FC1JpbLgRtRNWzhamOPbqYwTachDYHUmE1iSSB122QmFRw38iaW
IQqNgxq702CTEa9dhpHnTg6re6LJnmsp+ZLUWBTCiHuBkpAKueer1YNaW+Euj11jZqCHlfasAIvc
obns7rW0stZql2CjlPguVbaDqW+fyC5P96OSvFYKQ/C671R37CXhjqaq7TNUUDtCu6c1hamClVlF
AzkihOxm/TJqqbM18Jv78BPW4VDQ4mgrvtvAvCLazlfMpLnGEvdLS8btjPCXZLrbyUifJ96WK0L+
48SIX0LBj4ZqcUxq8SCRQzaUdb1N1MHaxTaDX03nC+3C5glIocMImyvR2dKvDmoNDwOFXzjZM/fB
EzkY3Ae6dXVy53sgRa+ybU1rVZ1ZveMRhZuYg7tgKm6zVDyEWQXzSnDQpeF50mDkrYwWNZhjSr+y
07QYcOM3MOzdps5p32V5/sy8Zy9gtbp0LV6lcLn04AXQW0cclgpVWo1T+4SeNlnFIe9R4TIPInB8
yRIPE8c5uhBDCa4i5xSZctQqlPBgypF0HQVK/kZveAtG+grC+o349g0jjNe0Z5WpyqjfSVVW7kTF
SA6vCJzqkb0OPyZTYh3Hri7P6pqIZVIvar5YNqxFHDLqXl4CQyRy582Jedoaie9OGdkDY87VHJ7i
F7CB+9zgcXZy6dobLOWIf+zVbCwXBG3nqk+493FsLhht7Nwjq0EhbBtL4hLg0ixXMBrQkpBDzP0t
l7QmdCMQp2ZQ9AcFJRTGYxZdY6wA5utl/GJo7AKdlN1WKCU8WVYAxvPRnYRJgCZND3jMgAaghwDI
QEtPTYMrs5ZLF2OydWboXYxaYtrElrZtSM08hx2JR00WRTeZU0z7ZaV0+3Z6iPH8fWsGhn9IsZ6W
+q6NMeXHEF23yazgtae2cm1E3ZwyWXJU2kwbK6ZRjwcodxloQBykEFwTEn9sSTgvxaJ+H8pnGJL9
hrp52wF/XA9F+BqnLbcfy1WasvrLaNLXdUjlSIhguTOE2Zzk0oJvWzfqmjyXditprJDJwP+oFbcm
89MMPC9rtzQQPAwBF/C1IV/kxNpooUqijsVTg1wManUg3H6sboeR9ydkmNGgqFOMTwObQcsaGUdc
blmLX5qcZSfL2XinzgCSIPhJu2M5Q1TWrjIruh8ktd+IhhsVxDeZBsv+YmrhK+S653DEDDcsJXaE
OuyEmZp0BpNIIfAZMU28fPTI975iTaGcNgsGo7MCVRHZC5rY+QWNL501TUgvIbIfT6/QeLYSDzpG
+8l/XwwhY9trMEn7PDKY2g3jmmGRcCl6HtAvdrtxUlsCGLR0HQ8p266RORs0iIar6uRShAX727Kw
hCPfPwkrYpkVXJmxM4JdbPx1bOperE4Y/Bt2oiSZuIyktuxlgGHb9zPa/4MD608dWP8fpjrj/jFx
G316WD30xbc2ihuOq7//a/xXB9Z//brfD6zm4p+CrIOaV8dhxInx9wOr8QtcW1lTYWhYnFgh//x+
YNV/oY7VNItuC6Jl1eSU+/uBVfvF5Jfgu9KANumOqv4nB1aOxR8OrKpDHDViY3SJlqVyoubvf2i0
1KVt0iBmMmMMCU4CSacSQD9iGskLx/WKpzjm0NjX1QszAmeTFlbpsXWbJ1Otqm9LFuK6q4t5ww5m
nAWwP/e9CieX1jzpHFBXGFse0HCo6wZA9KZvOtb4qKHyycMl7VCLoX1TdBlyoNOcHgkrFxNeICab
21ktOQq1qNTa2dyMSvpNswrhk6DGq8z8tnxgm89NwIplp9ceoqBsl1scI1BGtN6IKpkDCPuyVOEw
J0mKAJkyOlATgzUES2KJ5XQK4rxuqXKIB4rPdmo07PPZiyK0i13kx7hJXvM5fsH3rK2WP3AC+YFM
CbCKZMja5fy1zRYqAqaHnhhlSUaIhM483prgJlaDVBLdx0F8KDuUXUZV0cDllDovQT4WDmqasumb
agd7nQnt3uqkeRcb6UskMMG2UXkfWgMBlcsBL+ZMHQ+cnGkwLAt/8mItO2kUinhrR7z/qpGTa015
48d5HN3Y3YzysINUdQiMTmxNMVAeU5i8n2xxWVM4TZa9XUxTq0YPlONUmWd8Jhxyzem2qp/ljldj
AvqcAbfGgrpshiNXYfmj0syemYXeFyI8gGqtyGnlPzaMIqe/mLB5D9L39+ONrciDWyhEcAnWtiaP
LMb4OgqAyLz2BcdSk60YbcVzTUWxoSs57dusifnuJ9ng5IycrWTCsR4wW7ttAOxpimW2Gb4e1aFW
muSIfa0hmqBJk7elDZCK5T322bPjkAPhhASB5TJKheX8AV6XKVXRVs9V4nA6UqhV61lTjnidiEGz
Df0slltn0tqTgzoatPHQH6eg74+WGerklc1UM6vWytW7jNLqRUEncYnn/olp8FaNe9tj8rAr6/il
wk/JGa68j8yOfN6peG6D5j7QmSUSDXXf8m6Tmt1Uzm+VFnbTPE7Rpm2kdI0q6sXq01eBzsDT9Qyy
Cqq6laW1E1nLCFf0pcfhRGxieURuGtMbWEjDSo34vF2RvqolaE8OvpQniOHzMt2UMWVQmrLTtSKN
z6XM0aBEH7tk0BkPPQGix4SwAyJxUvbNRGS3amPsukkKPcj4943gORNO9GYI5TLgkFmNfcZtFxdv
RsWwKoswt+gq9h2AOAWDKl2gi+TU1iaImp0chmkcMZKjkyKFVApZwqVF8IWzOdIVDbgpqWkB+puj
ORvdZggMGAnhfBoN7pnJ4PuUY8oKYKrEAemdcqymeLqJVfSdcwvSwAE96lYEZpBxhisJO4PhEmZj
YEbjFxhaDSQBzjiWO46fRVQ/MTGr3F6Yi1GdFkNdkqlGiOJ3pAT1PpDit8DWt+8Fr2IhLdOpncKh
Nm4tlkVNlYnIKnLdy1raSU7IBeiJ5wSPyysCaKLY4zDElUQ958injK7WrrRT2Rt0QSPEUAnKbqPX
IR5PU56+4ZgeHmDeI7pE5o1WjHoKd0qIHD/KSUbvii3JpfT9MlDAmto8pXb40qjyN1seEF1pdYyE
aCkIgz7dKLStVnpK6yHVidm0BTWMbQystPBm1+TUQNewKf0qYdR7cksYv9Mxu1lI6zt7CuqnnpPf
2rar4pgPRfNSlSSIDTHnrWDoT+/3jYGHYXnYsKPZPFJOM8MxSRuxkxVuMuqTeCfZnOv0OObcpPen
/y1B/uufxG8rbL0/L0Huq+Yb2P7fyo32xwb5bz/7W72hmL/olmbLsmm8oyTpQP9WbyjKLw7NdHOB
PEIT1Hm93+oN/kaH/McPyYqNtMsAvvdbvWH+oqk4xh2TCgFKr2Zr/0m98QHtKS32cx28pPaB7tdE
ozYwUbF8rdm3RgGWxvRyshALRdlKTenqVQnJ6abHxvDDVfoLg/efB0l/vCDF1Y91DVmysJxAKviz
rHnYurcqjpqVPccP6Ahe/v41PtAz/3iRpbj6oXiSQ2WMGMQLP+3vxln39KLzRsP0wpAdf3oJGOAP
sXpotJlzC4opNmQ9MD/5hAoG/B9mDn+8+vLnP7w6ka2KiHX4/zJx84Sue4ju6FbNKwV4tUWbEf4+
H3hFo8+VpvxY5LtPPvdSHP4x7fjjlT8UjZojxU5RS8iRWSbtcts1sW8MChA0pg3ycDsyLLVS02tQ
mAU0zz552T/zmf942Q82+ZSxSG3YdUmG1dq56c/ZTfcY0WF6KG/Zx//+Rf5syf/3a3wc4Egk7xBj
Chu9GDSvwg6iOONWNDfMLDxSsryIhtPfv9LP7h51eQs/fH+xGEnDG6fJH017i6eG7iNNIHC6Rhjf
EhBBt3HesgxzFrkaGmKVvFl/8tI/+QLVD+NVE55NNCtj5+tI6gb5FqTY1mjCHeBFWhKMo1uuqH5A
R+9FpvLJpf0zc+GPS7s8qj98Xtsh9UO25s5PVRnFreNp8NikQd86PDL6FGyDWV1yGv51ZoVMHf7K
F5thzyr+UfT5LWalrv2vfy7r6F/dpeqHNYe+grDrzrb96qm6j38lnRVXJfOd4LE5BfhjP70vf/ZC
H9YaYE/kf6da7TsSbmrtSoYcTTjn/faZWdFCElRRRymJ9kX+dIFTtJ8sceqH1ccYqZjGoEH/ixzO
jR+Up+JURqfonpifTXRb+Op+JBWM+B0UH98Dc09v91ychnZHrnKw+h4kByWCtLdHz3QGidk+JAhX
vg1HaQVgjCwh7VR/K8/EqfRrzUvX9dYwTtKag8mm4Y8vSeJ3J7tSHrOaQeUjXcDVd3tVq14yeXa7
67R9q7tQ51bx1+5uuGvtk7JW3PJoI7PZtn6yFjvDlw6B8KfN5OmuFmzEttmXa4Buuif8YodcMWi/
R6fm3JLwve92zdm5M/mNWUUe7zW/kzb9TX1bWyALLnrwkjxqx3BrD9t6Fx7KHfmkWFfXSf2aXQCN
yuTevugLXfUs7cfYm7bNFj9/cuh37f9wZeR0/qd7XBlJu8okYr+p/ADCLsolhkldgIp/SG6t5eAZ
aLCrVOImbI/+9yfP1jsm9y+WZPXDkixhFMCkKas+7pRVBc7KgnrboFgI1OcIuWpJJlLbPMeKAnZt
3g5ddZvH6lYwSUNP/Mm7sH72JHxcoc2JxVMdAt/WsXKVDD0dymzbG5FVtbhlsF1gFsges1E+4JDT
1ljq9kQkuRJVvKEHePErBXUX5OaJxKVJJ62FwjpepqZilCiEB8ev4/qOjIomRBtEZTzs8b/FG4r0
dR03Hnti79VqdiNJ4HFHiQa9yokhH/uW5izGjRYELgFnSRY+WiLmZhNfklDxQf7jttewCg29+IoC
6aadcP0uhoQs1ImgNk4CDTTK9XqjAdyAlemRK5NYVn6OhgKJfO5x7r4HZ7gLlRY8l5LjxkzrDXQH
AjBi4wz6EEcFgqTqJbSfSeL5ZDX/cy/n3wvrAqn/cWFNdM3J9LoKyI/fJfWT44QvtiR7U9zfWhVX
cF53ZnUn7JMN1mYJEWMd/mQT+8marnzYw0g+kAcjRc6gBPVLpJGgYWterFECkCYTh9ah5FbsGu2z
Nf1nH/XDxqU39hSbch74dbHloxmLdoybfNk1UUjfRQMysPguqgmESUKkwNYnn/NnBazyYfMiGVbN
p1AKfGx3BLUSrFUxdsw0L2K64yTYU+fDYOCdvfsffqkfdi9dy4dWM5pkj5PacfYkfX1B1L9bvtQF
yIGWbWiyW0CKt6WpHuZw7/h//8o/qYCUD7uZAP6YtpWZ7AfbOWCYYjI6HFoHuKEpDhX/fymD/v6l
fnpVP2xhhFuQMJ/Fql8K+TYK5L1tXJepcx+2XxBUUhlhbu9mWhvZZ6XPshL/xUL5Xk3/UIVMc9sU
iIEUfwi6gxTP5Nfe2ejfcoK64coeYlbDQFg37x0A3koqSB//+4+r2j978Q+rtE6Wjkb27gQu5pCO
zi5AoWGzOSRlR3bs5AQM7WkvZixRadodiyg95JlzA54aKtAZqephzkY/q4OvlVYeNSib0FE1B3qL
lrhSh1hnY7ebVNvXQJ9LaLksRdu02Uh8e8qGxAY4m8NKqDvBkUSlMrCJ95vQdbNoRXyzREXXE4pu
zMJs3GS8MPq60+bDWL3oDLIoEqPtMGwbxy/sHWqKydrNzc6aNjLsOlqvK4nGJwWdhLQgOIj0SVPP
Y34I9CdDv+vVqzM9VvobUUx5ca8M21TbDtbb0GGW94fWl/HnKltArnK+VablTbfRpoFtN+ykYReF
PnlKRsSIcEOLDEDmqgpo7kmVehxswUGE/Ejwu9Iu0bSbtOmvKCJxZpJPRaidEqYHp6p97B47k4Rm
OiquFg8bUND+gAlpqM+TSP050e7Nptv2wpfl+azbj7CshpKelhA74PLuMvntKv2QkM8cwfyL7OlV
IeGN0Kl7J2Mc02r2m1Qod6K1v+jdWSlRMmXmFZcJjun8O3LGgxVPdwoKYLpAvmjNdZQ1xJnrCCNS
bHLk3Yr2+yjZG4cqJ28br0qKb7MMMNWOo0tMYLmYBWuO/iWHwzgTvRgnXAxQUEx/bBlYRnpNassX
xPZkv+L/WoEpXbUE8gRvcbgDYpnBKB1Ihmy08RQtsd0GBjNiQtdZAcFnNHd1yKEO1cQEoQu70n7U
VB/88RoS2a2AG2DTYBqqkcn8AtTYY1482JV9UaJmV5CLg0PTc2qcqZE7h2w3kboDhH+fTcVNMgwe
EnrKE9kHvATeYgs8fbk0N5wpr136qKWCbijKP4b9jAmWsUQ+fq8K5nmFvME661t672dVezIzeS0S
IsLIvjuL2P5VV6f7vjrV+ujSqmpWZYrI2GKqN4idKsf7MUSFPOmEi5v3Y2i92PNE/BrZZbK6w8i3
EaSf4d0xxW2dYt2sjcsAwxuSPylbpj/K/dagX6Hlyk4KSiAutO8te2dGt6ia8WYZBxuuStKnYKO+
gr3k+Z0uUaiHK8rtIEE0pKfxN8aimDjpCGDJ1eQnVtZValluEd8icf5sn/zZQvOhEFOQ+dP/63u/
Fv7cTgSXDIzHEepE4I+X4+YbyZKYOimpzHmPvejvV7j3WJS/WF3lD6WIhepPt1pt8G2N0XIYnMKO
BzwfNmUinzWU+HlLp7jtVn11bhFfl/k9emovpOCTzftacGvhNIRa5FWZ6coVpu+OLC1CXIe8dsvF
e0cFqWBEAaieARhPrRQx0LUtvsoy1c5rPKqYAWCUKzp7JJBdW9pigHKJs/PQgax70qlG5xIOjOXv
UgvjFa5z65oTMvj3l+CDhPnf1Zj8oSSaIwIribhNSX1n6l0cgmyfqddC/soOg6g/WdlTz2yfgJcQ
GLO4bREmOdSsMn1kWVz6yZcLd4IiXRDpWXWx56jakcrtnNfm+hKl4Sebr/OT8+Oi1/2xbKRDGM2A
+hs/F5ofsQlbEibacNwiPur0O9k5NzP4CebhqYrjQTky/vLTojuqQUf4tOU2ccH3eBurJ7TyIzcZ
Ybdyva8rLnPUuFnq9j0souxJ67jdXhgiklgabFscymlteSRqui2o4TAtPDMosIWRwIzEbzYQjqLO
L6R1C9yGUSRKTfhg5TUPYZvObq61DP6/Z/nbcgTAmO6CUl23U0rQIapwAS5Ox/LWyIDOGUl036Tx
mVhRd1SPlcFYXRKXThN4+GVkpZe087PIh0+tI5wzZ1LNW+5CaXLR8x/Lx6nqNqVqb2zUR3FSu/UI
FSBpNwW/vlGNFaRd3Bmm63Rfi05e5dYVXP1Kn14sFt1+bj65rYzlW/mrJ+tDAUqiR6ilrcK5GcSQ
siXjU95mqnkrIBThjmUC6RvdfZ88hJj56ulrHV2MfHAXcQw50uu5t92sa69ANjZ2dkgYL6QxuuT3
QxaWF3Fv1OjqEWyFYI40cGF9usycIHA7wZYIuhvY3scEIAVL3yo3VT83AjR0g8d808ND7b7nVICZ
KKCu1cO8A4rhJqaBKiXfk1K8wwPnJTn7KtEsc12ukxisXBHip7EwvM6frEDWT04I8se6OYBgbzNq
843sawDrCJTYic37IIMq18Nux/TqXMfORe3110qKr728jSyZhBDrmobZWQPDPZj1RWl8nds8EdLN
bJZMSNMvbaQ/qnnrm2G3Rj+GuLh0EYq4RrEcooeQM8lXkxDZMZwOtlTuNJVYz+wbWROuw146hyl6
QGlrJ5AjuBvFf7N3XruRY1u2/ZVGvzNBz02g+z5EBMOHQiZkXwgpJdF7z6f7G/f37pf0YJoqSZWm
6zTQOA30wQEqncKSe6+91pxjwtiS4uKYd+bGg/fmF+W8aJq1MjzoiCCxdszaHo503R9yq9kMQY4/
010lCao2/lvI5KyW5kr2m0V4U3ShY04n5uzKDck1LicB24x8Awc/4yrCv9OXgpP/7xaPL+eeH12O
H04JGcwRZIGhv8VevhB2SZ1eXQCyomnZ7ob62Ev8cSxW2IUXRWVfAxNF+dsTilmfF4MNreJ3TYcv
M4QfvZQPh4hxgPFNC0DaCAKEWby0nTwcqyFTaGcy74vG5gmkwj62uhPl90Ybr+qNF4kdamnWX2a8
RX1RzixwRqNKWOow3A7x9YgkzDdpK3TJE4T9DW39rWrPJsvQxhD15Zhl4VZDiKfa687Y1NHZr7eP
n3WF5WlHf3M+sXLdsOouNjcFggh38O80Olo5qGQFE9KiDc1dWns3zCB3Wb8zNQlaLTqyf/DJP5xP
sGgj9S1bxjQ0hMGaooAXuyy3HxO92fmFiiSu3eFcxO5fn9thvCv5WokC+t3z/6TDL38oW+IU7Yla
onUME+tY5u5Og5LFXPPcDWkFZ3Qrp95VZ2BUC29+/Z5/3MFAkPP+8y4jQEC4swyAnzaIRW0hxPl0
rp86JzGlSedDzjb+sW+XdMD3zyYHJCVPcpwNlIVrk7UZdPoyN57Bpu0McUqCfJHBc9f98pwA2B1g
/Z3BOejXb/XHJ3vto6mqLVIFsYcKWR95fpeYqxHKnonWj7dZRe5KLX7be5+Wgb/ek0iM3r9PtR0H
f6w5JxbDUemItxHJtcx7nD5ZqZFW5WtFEHSvhGyVlbZAnMg+QGkaar+7lH7cikSl+P4VpGld1qTu
kF/Mbpmo+gJ/9lyJ6JXzeSIhhT2uAAAQc/SFy4iX9evP+CdTB2Lb3j9vHGPt6/RBbCasZGTdTfdu
4d5A4pl87zuFj95MpUWfR+dk+P6u3v/ZV/thDbQDQiInqOSmb4De0wes0ptp+I+lRp1JhjUzFVQX
lJw2SUPeNhX6Re/dwUF4AEh17tGP1kq0Vu7vhls/u6s+rGIxeV2NgcJ2k8fqI9EOTgXiLpCNVeRC
1k7kHXKeneIav3v/P144aN+8/9QLLWGK3Ob2plPDJ8HoMTHLbdF9Wa+E5juQiRZZdhtwGP4Hv+cP
S1VleJ4hCa5wgzsn0MmhwmKqdXeuJ4gBqc67gWZxfldYK7y3/9haJT6sVcSnGX2H74mKvd2RBr8L
mZY13MHTsihSayczrFTYdX/zHn/yqYoPq1VjIAkuI13aeLT+pgUj4z4lFpnde9ippTxzdTwglbIw
DPfrc/4tpekpS/j/v71TjP6ff3sXSfs/SWaKkxWZJ9/Zz1Ue31yRV34QZfVjitD0j1/+1Rj5x+P9
qTS1VQQcikoMMpltrLnflaZoUKH7Q+qxMFC+s0Zqn7DaIv5UFMX4i9KUmkfG8aCbCDYMcgS+fPh/
Tl2rD79/O4X92POcrJG6rvN4xKVOsDDNen+LwkQjgCINxmss6rf6oG5LP70IS4VzXJxgkNB2JNEs
eZwdUngLPE32gl7qyhXZDdHyB2XSk4UVvT7pQHzZpTu2S6/O513a4c4IbqJsNCdzOtQCN1yjZu0R
XU4qysyj6TdcDWV0YXfpDTPtDdT1B5EZO5TzpwHxG+cZCVn1qC0I40F9n2UvbYQFMwSkPTNq+0RS
xlUiQXQ0pXXrIfHMCMpCXGm+sp4fm1rb95CPhGKdMks6oQY+EvOCPipYF028boS0LvvkPuEQnGYc
B3otg6SpYmBJouylxLs1yxuEVnXHpEhPMVUYAQQOmdlsRxbXvM2GhyylieT30b1EMTsrwyRfILV6
ohdyRaIAngfFIFWDvbSbMh49LbsRnezzuOI47bCVoeDGU+tLqaJBSsxml1g3lUKQuI+f0KFFt9R1
dw1ggxZmWWmzTu+uvIj+uDSqW3twX9WOSfAU8iS1sTuzbT7bniYiPcGmAHEuc0I2eM2Eb9G7rjgo
E060Ap1ygdMUaFsBfWwobvhZOt3CWg8mzPcBdEQskI0ZNX8sdOsMJSvglYDzkgiLYp6I4gXyrj+z
ARzNWz/BaqVjNyImiGl2yTcxVsVN6I23neY6gywdaQru4pAzajoWl1InfzYypHWi14uZoioge6ry
Epr5SbabM4lpQze80NM9D7zgPlUiKC1V+uIBrqAxtEQjOsxckbyMSektoGqAg0CIy9wnxEUQA8rN
q9Be9+Fwa4cavIj+wWg8hArWWWxJ9szQpNfGr1ZAg8kBoN1VDVWObFAKHGOw1ySvu7McLABVIAro
sLjEhbVWWvm2jYubSOGkYWU3sVxfuGNzGNT0UskEdpgsuSGc8YowHQ9L4HgVxOCVvExbjEEdz+Mh
dIFRlvbc9Gm2tqpx14qSED4XOixtTcPX97ZKA9Kt0nxRhOVLpPANl+qO6NKL1oa+DvzdAl6CHmPb
FOVLK6I10UqOCJODEkxfgSsuen2Kl2xLx6pcRxKtMQvpm7dWsTILZQ8UEXpd4x41zmRz7rF7KSRH
jcyC3hheVaVataq0ltFry7kK9TG8d3P5oUNwLujSNF18gQwcB1KHWUtq7BPozM8wBGmfG5u8Tr68
tI6COZWl18iHl0OSTi7x4eidstdt/2mQjZOiKbuhTQi67PRtLEdroCCXVdRfyYW0Jrd4PQiuCkn3
n6BIXspq/wC38LXlXN4V2CdUdRcO40OYmRvYpg9dmrz0ubrrDE59bxb586/18NvF8YOE69vaiG8d
yzg7BODm92sj2ruAaOF+vE4nnahb5Hehgm5dpORc5d7nrqf1YpnLEfyqB9o7TNoFbfrlb17F+5bJ
11eBCd6wMR/QyLY+FG0JaqSiKEuZV5HkjubhvcwjY120EuOSeG/H2VWYE0eCnysf3G1WosH2Aiwt
ydfh3N/a/H+6s/+P3f8tWaCiZFf++f5/eIwfh0fcJWUQ////+/+qaPrdqhwenx+pBdaPT1ny+N1y
Ur3VgP7x2H/WAmzqhsq+/QWkQT38vRYwPhGYgL2B4Td2EItz0XfXyWQtkYEn2N/QCnz/f7pONFPm
EYl+tQ1hC/3v1ALvDwWWrdrAlwC5WCbsHjwnH0rnwY7KWE3l8tp00RQBJUp0c4F5dJHJcM0xZkRJ
vgqz4Xf6iA89la9PDJXd5D4jvFt8VNyZtqIWda3V13j0nBI8da3r11BuHWmy1soAZ6SuAtA4tgek
hi1+C7wRpACXjBsMUNjGqkujRaVXW703lxPLIBwHx6czl6rtZVjKTgyJlIC+Dc628y57UhJjBRJi
DkTogrCNU5Y/+QxozSLZg+d3qsQ8QXY/2MTXgBwbnajPkJbT7Bn7lRaa91aNKdHQ7RPUJ2umFUQU
ul345Ov5Sq5icumYs+rBo+YZzaYtxckjKgRv2j3toWtdp41T1MCEgmefjQbs+IVZ9pet2TDP4qw0
D0tx1sUWzKThcnpIkB3wAnkpldRtolIcYdi7s1R1/SUQDRq/kMHI7pWiajkdOvqJccrBugaw4dA4
3xNQ8XmAcLtJu3SdSuEzkOZwiQRfX1ldfme7rpNr40M/UA+AtvaZGpM5OraOaqKMmzyzOgZ+SyOq
r9bxohS0MNMyQjKFWYYzHxxbhoJxtc05U6d6slcETiWGO3owODFM4ze33g9W5S8tgj+bF18uFygm
CKkNKg8Tp9T7VbmoCkBCilReY+pZyL2x80Hz28WAzsgAdwfyWDO7o0r4cWt6O9+OHb1M51FsnQVs
vMjkr/LaWhZDz34cVHde3N/EQDfqLF/5UNUZoyzC0XV8pV0Ygb7GVHKBlWZFJOtm4EQ7SzL0emZx
nrn9TQJg3/f52kNzjyzkjuQ2TpsuSol+V4BNlzoE+dO3A1PEoTe5wBKDKk9p4JBOF7jQnMATIDb9
dh7HnMN9NJcgFiw0ylFsTIDVdt5KyUM3kT4aIuYm50Mz5PdE627HNoLuZazBoF3YZnKeqNY+jPuj
p/XHvCiubM8FSiUBydKvycdZa7Z63Zbekmjn+eAm50DPnN4nE0Mtl3hAD633GaE4MSnJuUc2ACeB
eYzlslC4QpR6qcXJhmj1LRfoHsjy9tffqyJ/3OhYQ1RFs1n86MFr+Onef7FtVJZJ2pnVdSnbJ2JK
TiE0ILrVEAXxtMu4nToFf0lvOHkdghFjDldml267ynQwhkZ/DAeYhUW4D3CEy5m3zMMMg6t6yGGb
dml+brrSSR+aRRBb+3xEdaCZ4GmZLUlKvysLkj4nuAPerqRPYUK2c1LKnSqvb11WwsqFuqrpq5T7
LbSGXRDhPTazlRtD8iQrUCvDJxd/fjchZGWCG4u0uylFuMgbjVeEEiNIHLNqFlFdLymxV/CuliqV
PtiHZdu0VObAP/rpo8deC3l9MJpDbrfznphDIByOxSqU1cBlmbF7WntMNEYMTNISq+fUP3JYqJah
0h0SoLLgKsZ5rcBrKNEaNuQ8ZPaZX9zoZnt0u3ydRc+EsGF949zQWzNZfC4J+NRUfFpluW2qfM0Y
+DycDGwcpza5xspPAu6vv/EPEtmvd7KCeE9hu6G8+igFpnZKTCPIq2s+a2iHLCmesfKGifucrgt6
lHZnwFnzLrAYIXOxHSmE6U/KhtTzMXJxID+4x7rl2HqQz3ws6jmORIrsZakTI2nq8CyiM5E0iz5r
biuB9lbTrgs3+DzdJSr3LYfGZUnkkjvYGzMTZ6Vt/6aIpJB402r9+h41Tvh4P/BpYLJ4f1GTR1RY
ZjTW135okS3Kc3ZqA+ELnnAPZPnXn+gHnem3Z4ObhUkVFBNe1ffP1kqlJuUdW6me1Vs8ZktrZi00
zuOWt6sL4xoCDrW3sS8xdxCoDlgVdxgQb5/DQ/q1XPypwnsy675767QWpjcsFPwtMu2ND30xzWDu
q3Vtd91xEBrDYiOBVCN4FfZHaiIOMjF/UmXE+qq0yCTJ83VXGxjGjGXC/SRHDQR48yystbManznr
9dZvrH2GUawHigczdFewoqptusns5qC22bmh2ueBUd7qo7fDGIZ6Q71OpPbSrHmbKZzfpAnPNFz+
ZaztSyDkBGI9J0mxapmHiaE5yLGxgLH7UrFrq2Z/rEKehBIoEekVDkaIMd4ARtsqIAu6w43Cv5kV
bn5PlM8FDLmSNELWeVU6VbK5hzS5y2Oc6r/+kqcr5u3+R5tGJckch7I8dYc+ah5zxcX86/OxmpK2
pqm90mL3fyv953//V0u1bT62N5/24rF+/JeXtA7q4ewxefn3fz0FRJVI+5eqfnlXx3//yW91vGp9
AlnGWUwYQghzOpJ9q+NV/ZOso4L6YuWSzWlJ+1bHSwLPFsscjFrVkg1iOan+vxXykj05vQxNxkag
kBjwNyt5nGDvrhHgqowVNB6R/VTjRZofGu/EWXJja3m+a2gG3YpUb6BPYUd8jeMGYuhkVoZ9oYN9
gftkLwcPFlcv4YMOcxpIQQ6hIQ9FBO1aLzdjVvq3JMtqbBhNZS/TTMiQRlwfJBraBTtS3deW0GXk
Y6YfOgpBFyBAfbDhcwpl/7wOS3cbmJxi6UOpEHPsdDyAA+Q1JSQPnGeWhS4htczPZugmZ43UEGFH
2J7DsTxeqgTXgEluZrGulxdkKfZzGZ50SQ401uYGgElqa9mj0fEq3IzA5nmX29hlCy0jTxLHJn/C
LNotHQQ147EbRvOZ8Dnx8uW1VK4VuSjuDGAQyF7zeezL4wXo23ze921wkVmFdAK0LG8o3CIeVTSa
7rheg9SxTLwMHV4wHqzayvYjCRqwpcoW9Euj8ObA1vJG0NLfaTnGcpkNhoGeJJOmSRE7Tq2wQ9iG
lTTXwwhwaV/MpdGCsJqivb0co9Lce1WdnOoEkifBFO690is90BAIOf18NMfUOFfdfDwIHbyLHSqM
ynVPB7VrpA3hxx6GUo8vUQyQ+80867dh0KC/a9O0uFXUzEXfr7qnurcSDHIMQdcDQ14aci3nA1cu
okuj7YjPxEGs37ht4p93kUoIAlSxhpxNva9uc+IBHsJcttbE6fnnft9WJ0VxpdsWHOjaGit7E7Ve
SraG0DaynWCmJ5lrrtLpy4lzfTAYtj4HJOapdKO06tibiE1V3b6XcSGd9eS8UPyRUWml2Nxh7AMz
L0RyrstQ20Q0jYflTr3XZSU67/vGve+aSGsIWcLC73EkWQArhNXhflEItsREG/5ZH4TiMKZtdtd7
tXxX+P5wHSAVOpdbH1aX4J/okR7dtMSDzBqXsAhhTV0zWqhO1ikSdVaiooISYqXHQ7kpwrGdDxJJ
9NB222u2pmMQ5hUpWm3qBFmvPfoTaCX2XSIZEI+P66rifkhtE3AP+Np6DuM9vwfHxFkXkwpUZsU7
T6LGexjRAa++QG7UmnsTOQ5i6LGMDhT80UHDkH9BXBlYoCmcVhnrYKX76KFqQ6NoNxtj58EPW1UJ
Hp/Y9tGxhVCRuxhoTgv5+8p0MxKv1AaNd2OV5z5UcycJYFRNDCl78igDOxwOmjokrxPc5sysB//g
Uuw8u2YAuyCC2lKFobwOoiA6xAPRcrNB02/iIbAColzNKZuB/Ku5F5ctBZpXNsWCWLoM1XCF3meC
Wylui6Ej6pCkqZbXA1UJ6gliS1ompvJIf7YLlUtYzbl0kLcs0l6R0UpmDWmJw8Eca9lxu86DYQCw
IEU0fBl4vhNWKYh6OqtYt0NsBx4W/DhZ2T3SuDgmoI6HBee1E+azpRwjb2X4NcEFzTow0ZYHu3B8
lOiOKxwlQbmEl6GGlfNUoefN3GtAXCbBMi4crmqdUj4DlpgTld5KcOke0/660IDOJxs1O4b900B2
cghcJti1OakRtrJou4tW3dnBGZkUPcsS7Ox8n4aBg7ztkQ5G6UGIhs6FqHBdB8cmRyK+9IC3z/Om
PcvyDLujE7hz6FWbKFn68SJVd5ZVXXpPubVWmnWdXWodMbvdPOLMyuxCPo9S0lHxfiQQzj8L4tVY
nJuYxAN4SVhUAt6ZNyVVPrpFsCytgfmDtaT5TESXWyLUeVC0fuUCOMjbjadwcnZx4JiZsnCjZtXo
zXMfVqca2QnbHwCQnqQGY9sW2g4M2KOZKsjaLwPjtYd0CzB7oSqkFxWXRK/pftY8lJatY+GQahUt
riot6q6T17nwa3TeZC6UQzEHBrbIbW2rCTJA2iSYsMDzVM+1uRZJJ19G+eyRvd4zgMHsP0sxhNr0
Ieh5QCouT1pgOFVhXhhqIc2VuvqsQqsaRv1sDIbbrq4PcWneJKpgeJr2d7bR7pt4XFRseWrYgUwO
9IMVk1YAIHyK5dNex667k1P1s+YjVDYuU1PcR6TPzCXtlKNi1AJxUwSPMv+6Kg6sIHOOhcUibZrj
4JKamR6mT9EiTs6oEZgh01S7gix5H18O4cESYQU1RAIghdsoPrbkKk06VeEm62pU5gUdaENiDWbX
8juLMcxGQcRN/G7xkpcSWIEnV2uWhFbsPcnY5mSLCpugn15hRyftjjyT9disojY5C5SnPAgWce0C
LYvIEkMzVmfPvjE4Q2w6Y/cEZRC6x8FSSQNKruCAjulO15/GRnFM4xLOCWineS7uByNYKXg5G7x0
uJtsmmJ9OeyNsUvx9am8M0sdSmdMArKyXJoeRoFJQSQBn3moOYCAi7OCoLuSfE5XDGc1U6hADQ/h
aD+pJlk8zX0ig7tu4CZ2EK7nmLxUx0utqxhct8BnmGyb9DzKFsRVzQfxpFknzIUqXUuh7bNu2YJt
LvN9kBxbjQiqg/CdJL1LqoPses5AukiVeMei2Qp3z1W4tq1N8jQllpUCqdeqTl99S5llUr4ou61Z
XjaTktYm04LkFch7xD4/G7WxxKczs7yNEt4kxp0HSI8ca4E20052lnsVaPtaUiBrLxULDCBnBRJM
yTY2MvnBBl1+n5juscGjZ6R7KFSzuHaM8TYoif5a1Eox94fzEgSPICwME3TvrSzPcHRaPjKb1SSx
5axL+F+q3Emu079I7muTbUb3tahvzXyjyk9Fs2uKU6DfwFNBDuq3ZNf6KHzpNwEfIZpLvtOuB+Uc
nMWsqTYchlgxTyJf9MlWrtaM6nBVJfLlEJ9quXuIIKLytekbnc3NrFfd+GJHO2lCvy3GyomNFzfc
lk2KjUZZq+Flzy/Zn9CP71Sp2IcaFkwEbIF/r0YTPZRsP143+Gdjwe6mIws35AZmITriSdR3r3XY
xxyKzY1ZndX9tmWpGumfjFsTS2IHRshwnVrtZnl8liWHkSWXbpXcvHbNTcsdJFWrJNuW7X1SrJV4
3XWMKhkiZh02ZFwJgBbmUgxzI1mk5UQtslaSRGYsLvCwwVy4lc0XH4q4jIBE8GKzoWJbOxnleUSy
D75mBt/DXCeqgpjfs6irnbjcB12/qFvaTgW+mLxzrPY0ZnBpIcXG/sXIbMvCqdI4QbNOckisvAn0
0eGmUUIIjbRtllxmKW6AKjrG1GMdhuyuS29lOnzMs+uAESxloe/B60SX3jp4xeY5H8zAFRqNdISP
cQKwXbowo4d0vOC47lTBEsbLTO9e4/y60NfqaGKoXMvmQfUfi/BhjAKnMX/TEVC092fXL+cSzmC2
IpvC0m3xsePDtDv3NCWLd33mcsWGZRcvdCHIZg7sgmsryNIhp7ddp6QyDgmGdEtuHzCQ2nPonOYe
0lu+JHAMSFCqtHe5aouVNdTNnREGHYSbumWTitVboARnkO0gokimesUjewGrvSSYQyvZkSQxInTT
St/6nUyKZMPnX5UhNuc25Du143aXg05ZoAh8EPVVmanbPOEeHKdizUef3dXL2jZJMk2eg6q/Ii+H
tZgle0iLhR+u4h6IeXWd8dlnVmotGosYQyQBk3NMnnuEB7gUJrO+atdaMixt2SPupEA3/kqgb71K
CIuEG9SM3ZmfS9lSHjeWTQ0z3eUHUmkOJvrj4WGQr9X8WY20nsn9oU4uvSHZDSV4xljlm4xofhp5
47AeGjb3jn+KXWr//BjH6QE1J0zmlhVv5VXdvIHpDK+dnGH2ENNmstCm1zXfhAXvx6kHlkR64NXz
GJxpunQ+6I+JX2+41S7igJp23aQbyR9ula5bVkm0mi4mIutWbZSuc5kLqah3o7CuFAQM8Qgg0mcH
DE9ZEc2IlnogLX2n4b0qXs0RZqNYWNm1S7idRQFqsyO/OdD/YH7wYaoroNgzRyXuAuQ4cpy/zLlG
2Sjj0ijaXWh1t3Y7yjA0YzpizQP15niIlKhYjWkfOF3lEUEt0xGn1iA1Ptejr62cvzVR/a/Iqd4N
XVcv2dTEqD4qs94JtRAHfXt1U+/j3W/YYemDXDQvzJVeIHHV33VE07/8z/7lt27KacjppnzOGvSc
PJrHffu2n2JbJk3KX2quFrSgM6arp8foBbpf8vjDn//Wj9GUT4Iv1IYzrwqbtssf/Zjpb5irqjId
s6mtwoL0rR+jWZ+YMljgeJjwTzNXZHTf2jHTXwGM1wVXB10ZHvDvzFU/XHAWycCGPnVkhGwx+YXn
Q7PmjXYc8dWYEa+WXXjJK/bAnnFhyWbLJJjkv9QhPxywLy3auGQvgd/EbfqbS/5DJ/Yvr+BDO4ij
Z6TZJa8AOzp3IPw4HB4Zs4nuMGwMZnkCXFrzkJj1fMIO2NLzlxfwt67z/5xy4L9yN/wTXuiQG2Uc
F1x1P1cX7B7ZboLo7fX95499vcAt8ckSFquW+lVCOO2bXxuO/I2ObE+nowizz9CnEIXvF7jKBW5q
lo3gQLW/MCn/uMCn+wUKPSJCS+bCRPD+/Wb/toL+SkT4E9bJNHB4f2W7FktoVg3uyou7A6GINfDZ
qp37bfwE4XGFG2XVAoso2mYeBNYmgMDSmMk2i64IYPRwDF50HlaPsDVLB+Lto6diD7FiNQBYEEXo
z8jlBp87U7tE3fUx7TR+4WhVeheZKnHSF3ULfNcXe0spVxGdupGgPCUasaXF5yO5sOyM5E1a0bED
cc1RyZ8LGK+auCTr+rnH3jYzrIY/q66jMP0MO33j2QrpL34IEMVQz0yl2tO+pKUmysknRXZzST3m
aRaGUkI0yY6QF6FnMq7grlLsQcxxrDp2PY3rvepFKvNLO+5Wbi1mIo/wSubBruvq29Ybj+6Apdd/
tmi0SKmsOrJsXU00jjq8cwmQYm8eU3HXgaabW31wGyjHQjNyR2/aR8PFeCJn16WuPhshhy5GqheK
PDoDMCvC6MJTlAj1UBqRvEXadaTBi22POPq5neb6TAz1gxK08iaoM8UZ1O4myY2zkWnNliCP/M4a
aDBCim5XdVKWD20YzFu1HxhdlqXlQCmucgyAnMlcz+Tk0wvVCd3SX6lWQVGpjJU4HwmGOWvMgn+o
VKck6lBnhLDFETMRfYGUc3CDnOGMGlyTLR6ulUzex8geFlk7tFio3K8yqv+2Jeifd3H5pXTp/FGK
A+mzHzzCaml+sMbw09/WGPsTwp9J/8M4dlLhsEl8W2PsTyxjQoWF93U28WYT1T5NwFvLtjRaXmic
WZi+b6LqJ/ZViixLYR+1DOvvrTEmT/Jm7PXVuMtGNumn3+6etjrkYY5sZZ1lerByTSbiqUR+1EAM
5oNNMT3rVRs5jtQBdskC3CP43xx3CEhVU2M132QNjZRIiODRakvOfnLv3Rh6ZmyJF7kLu+qhb4qK
04Il7QClkqrecjuJEoJ8xNjR8JMBkWaez+nGEl1ApO4qjuyt78fWpa/1krLIbGQDWSWOktt0+9iu
oxsjivQ71Aw6aPIhgNXIiz+QW0J2Bo5PMWKVrdzcRcDDURlh9pViPNJaL+etQuiFH1QuckOdlDVO
6UpV0avQ5OyQuv6wznIXEywtMQwbKa9y4F+vDbRBn40gda98tNuYmEHc77vBNB88qqWtF42WkxdW
gZaL2nyoBsJt4owiIAV8wcTTzV60UIfNBH97Ta5piZQwTT+PqFOX5Wh6J5dh2I1F3NesI/Kcbl5U
biVbUdapF2gXRTZoTmWq4zKOo2brKxx6CFicEhtlfhm5HpQfrq+5aaU2JAcxdgStMwJROYTNGKZ5
Z52XYlIlxW/jGm6KiCZvPleMagUsH8MinkLIBYB3Wi9E1WdbzCqmY9iVRlp9+iVFLg4PbZ7mB1rx
NIHcMiWbcALKxxHgKt+kTamVWXrQa1Nd56EcnpmibG+boM3npKpbl2bo20fUrdI+9bL2esjieFtm
ALh8LKBQ3pL4OOZZdGb3hGCiLcj2uqtikc7JVZsltesSXyXIhcx8/9DkrOl12GqThL1eIGICUI5t
Y6aLUWGdL0aY5344EL1RyhU0wnoueo3VkClVZYvhpmu18MmDIXswgvYC3Sd9EY6hnIcCcbRK5vVV
iNvUrfm6NBV7mjtUL0biRmeNjmrH8tVu/d9bwv3zrp8ULT8vzq4eU+8HqyY/88eqqcsGHg4Srsh6
J+nqj1WTms1QcA0KJMk6/32zaiqfdPyE/I9przalqf25aiqfkHPiIeEYQ53FWvy3KrPp5PPDVZN1
+e2q2bmeTjUfuCtF7e/aoGHq4NXFqi5dyDMeQBRi7hLHMIN0G4y0+nKZ0UiW0uBovADsiE2CaO5N
/lwYZotiCIuFlGQJAUzpAzN0ZdYS+rAtRJ48lp7bbgLJTZak8dZOT7FKz60y1z2u9jnIkF6jp41I
P4wM9vrgcxFb5TL21PyMxQL8RmTXj4HdMWmSUQ2i8wiWeYEvfWaVZvc0dLVMXxdqHFBNeZsWNNnL
Bmp2R9W7zc1Wd0SRl1P2rEqHPNGBmZFQzp1pyApsQWFe2BFNkd7KTFryajONZHMoMwTODd2Y0ZPv
2C8Ut5znRMjPCYzsqVTBV7VtfiuFdg08TJ+MIeSDBDaJgWPgDy8oH5ulXVrotwTwsFQGjKFWkzww
CmFdZOmUa5O/SrJSY82gDJJpRxBC30w9ZAsLho62bZBpIRtKtvTpX528eBCTiL8x54pF7B1NmstY
N3zHh1LTjY3NmyjAlzVeF68x5PbQDUbvOa5Rf8ehZ10K0hlWZtaNB0Md2oVUE9GeBlW3jKxMWgrR
VlumeuvUVO9EH/mOUvnD3NCbap7XxEHarg5sRdezLVwVfLZRGVlTRKaY2vonvwhXomeeAbkavrJe
Hr7M/+BT+qQqtBIcnh6eWy9WmsVMjOnzaUT1ZnahuxksD1ZSAzxzECCVvJxclaJlApOK3lsXKCxJ
Xm1IyOzKfQMrG0UsSiAqGjz6dWw/VFqtUTo32tbrOcHqY4ZeyJXzmxYF61ULyWThe42F0BGt9yzW
apciFGdK3PUd3MOgvGmaqllZY1c5umQmaztR49v/XSC/nl5pjPx8gdw/5rX/GP9gjeTHvq6RQv6E
EkWFfIzAZSoE31aWZBwgoPmmo5kYed9PrzIWOBxzNjJlSgOWwj/XSPkTsYGmYtO4MRVVAybxd06v
X8QwfwqqvlaWJuJ6XvDbNbKiUx21RSGtVAKp5lo1hegykUyjYJPmHSOE3r9PuWz0Qbnv6e/MmqQj
NzvfGC3nHzcCfcOk5l7BeFEl/b2ZeXdD5sCI3wrojkOlr8LmQi1RVLRK8uqSnyupw50/dqdaCdN5
a4/EWjPs0+vcnHsVE9FK888y19uQ7zzLSCdc2rV91tCHnNlWtAKvSbKAhdY9H3CKScOj7oNDSIm9
n7QiY14y92koVONXO2SYkgV7tx0e4lpZ50BloDed1Mq05xrK7bkp5LXJTUaVcpmW7aVHTJZfmZ/7
Wr8f5OClgYiFNoB0A1W9ZVq8bpAINbV4igvOvdrkZnJ7XLSNdQwJrK4K0sJy/6pnKZ5VJDlXZMoJ
ZqeLjLNJFisnj6SUxWCUL5XWXcaZqxz4sFK/rmaSfaH2abMQI93xLMkOg90mjIRqQFapNetU31wO
RXsm/wd7Z7IcN7Jt2V8pqznSALgDDkyjZyuSIiMpTWBq0Tj6Hvj6t0Bl5mNQSrJUZjW4Vm927WYm
EUAg3I+fs/faTA9Y4K0ZEHv4tYSbTXd23jDH2FdljCPJoM6fZ4PSmWBsArUFfwMH3p3DorF20uFp
RHXrzYUPTeraN7R15gI7M0wVPWgINn7sfwDEOEBfJb9dgXaLTW+LJ9zfzIycttM0tYfCbQ/hpDkf
m+093Nxhh6y6b9ktC7GvkLzs4y4eLyOnxWbY6L3Zoz+d/K5/N4e185Xs6nCViC9EmnoH1l9MPKMw
DqjwITT2wzotzRufwIF1abdxxkymBhdf5dtEEY9cEIhzkJqId/DR7vdIF9s+mfwfGIT/r4/KrB7/
voatPkX1p/ikQ714vX6sXg4LkW1b5JQyOljay/+sXvwTxHWYZZaVyHFpM/+zetkA2vlnbOmeScwM
xo5/Vi+b2FN6wpR3YNeXcFPrt1av0wJPCTrXZDEsHT4O2ha97tNFzDEcwasxVRs38rodxLnvRZbE
nxKqzMu5MtKNSDCC6mSU+yDy5492hAFgMhC0z3ZWbJ89tl/MVnhIz6rNHx+Gpd5EyUgDAd/m6YcZ
UDP5QUOY+Ox51RVH9eixLLLs0omn4tKUOmV2Z1Q/ogf+VWf8gmr211WfuvxcdNHGnl7VKfPBMMaY
CrWcOzqNCan2PiqCcZsWcBXDMSalWVY9h6YWG8VMXvyKBaOkaAuQF6Ah/OggW7qhjPzMsY+MaFfA
vC0d0QMGnpeIcE72KyOUxocOZtK06ojlnKkEWf3id9Zcjo/48VNouBh1j3ZI7dyo3thPqo3N9eiG
NSzLLrxnNuetSQ1R76fZKbZNkAzrxtWxJN2PyQEzM4yPXZTrdl0r1X9LvbKVK8uUNCBtd5i+W4Jx
P9qWjJK69yf341S3/iozzOStKdmT6eq/N8UfD3XJGJDS4QKcVk4fKjk1aWKgptxUTKYtuq429zyN
Pk6KJcDGCK767KtVwilPezqyH/OMSWx0V/W4mMxwV6j3AaYStYtLtEzJeFalHdluiJD4v2PSWgMd
b7wlOkt6B1kYb70Tv3gR+QEiNsLdvrSzTj/9XOm2CBMgjVKH4cZzW4RmOs73r7/uy195+YwIkFpS
ijnqYcg/vYqlOAlkDBM3asoxazt8p3lw22VAjbKPsxpQ3FRxsX79ok9lyclV0RYvSRIOt2c67kuN
f0iAXVK6bb0hNjDbljIzL4dsWsSFsTl+cuxEcDiRIFx8KwQHLjA4B23X7mwzYk9EkGtcmomd/JlU
ln6IJhgrFW6E/ehODpBwL5RvTJ/E8qq8/MCsnlj7WBLImFymU8/mX4lhD4hANY9p1NOmFkO7dnQP
hBJbFfIqt9jVOHHWM5n3O9fs0l08CXNtmKVaF5Y3njlNNKwdA9isMGx1npGEiLutbIioMvQmw3C8
nzDhOG6Dm4/U0myxBWS2o66swhjeDVhs94Tc3LXzlL/TSZhvJpm/9YP5aelzSOlgg8DoQTuU1fj0
Jp3ewKrZIRVLelkf7BphKMEByKvld1wCG0/Nb7HUlrfr5LFyRbLmsH6iclDeS6JhSiYQolyuWNb1
/VSh4JtYlzbaoDnWiDdW9hfgHNYDrrbYoOnmwqxg6zq9v0Jrs24kQxDHdNdpSx4Qk334mDI2mIsI
D0NdBjjyhqrSQ3sXj99ff+1/XuU5rrMWcbdkeHMqeLEgdYFRIwUOq03o+iHe/QzzeAdyOlVzAFHQ
CTbRZFfbLq/Vqqsqf12IiuXFUQSAdjVpmSMALbP3fTQZGLBEe499btpK2n4E5bSQYiJJ00CTXSnI
dOBoGg38NRdmaoPdowhre9/qeNxY2ZX0EoxRiIFvslxXEMkcZzv0fnjXJIZ330ddvk+DEstWQoN2
5rC5dcYIsmvbesUDL6a5Xj5RPTIsidGPXYw0Y49xhPbMKkoMrorvb9RwhZ+e4f+Dwu5d+S1/39bf
vrVXn8r/AEEBtdSz1+knW8dZ/ak6OaEu//qP8o7kepe91aLhRgYOazmL/I+xh6CBt5w+0SrBRfnR
pfv7cIr/wzNd/gECkh9dur/HHjbDEqguDFIAqzy5uX+nvHOfwIjPfuUsly4FFQ51bFTEOPtL/fds
8VRt59BdMSlKIrDY67qmsRbmTiHWxOqekSGQHoIiaIizYPYGdn2sh+jgzGESPSh/QIhrjqjeb5VV
Zfp+GfO0DP7zutzjx4ZUHTZF6YA8btryOmtNP9mR5ReGe3NoCIGFFhwRUJE7mTp3Z06niKObWlQf
uyqT0x368bJjZU789DzJtSGPckqbBn+JF1K4tEThePsojawP5khvel3ozpx3bW2YxH24QxpcdSHq
/m3tI37dhHVKWVN2Kec6WOfJjVc3yIvqGLXrijaQgYm6rLvpIcr4lzh9zowy8BQU/DsTMvOtj/P2
e0KfttrST+iKfW9OLSbAvtdldeV0Surbqi1H+WAH+GO2U4Xt3EXFHBdw+ZUth+HcCZmxrLLSVXKd
2DmQ066berkhsiNUe3+arPtYpEaAhknlMbBSDa9kxlCxhYeH50OMU+TxmSNYh+n0kGqncFF75Mkn
rxz7d5DV+omOI/FeK4apYgCsaxRfZTAYF2kjEwIQZkyla0v0DvwoBAExPlLgK9QwiklF7cQWeXTV
suCEJT6DkkZXgUk8jCQzBWLMqweJzJDJSl/4V32a2Q2oNajl29IzuvB7mqnOvm9LvNM70UKHXk9d
Sn40rgr6FEHf0HfsK6imNCL9/moIhdQ7p5X1BNxF8zqFYUeWqvYzLi2Bn0ZbGPhmtR7DBsmi0+bh
Qx2Oxkwz1RLZNhQ2G18Z9J5aG0YT3EWqRdBZKc/tt56fel8DDe9oK5jxJYRjizYi4RqmSpRQga5V
JYJvozdNx2wKMGBUndHOh8T3UYTX2WhlFHhGQVPPyeyIf+p9CE3TOGCNAFYe5B64MdJf6FO4If6j
jd31PuOvftQoK7XHBTJRD7vYJXdnk6uRwAlvNCpzI7DVkCxkzQTTmFWPGH/IU+9uGlx1JcayrDZ+
YWcoCRCFRQhvkwKu0NCgorWzKH2XRlPiopGvqg9dnXndxsqnglwEqdkPEier2v2oWm9eQ6E2u1Uz
BLaCJGNa0wZldJ2dlVlffrJNgu3o1oTtdy/uYMOSzzySrDk3wZ9YMVQAP0eUD7ha6OAG2EaMddq3
w3WS1CDriZwkSr6ZZHAlrdBzbuM6WCKnopbWduklU7CaqtCDFCYxlq9kX4qPVIxdtAnEiKYc9xL5
erpxm/emkdbJllAbgpfSlpds19sUU+tEsHpcDTSoegKrg5hirDScCr5sIR/8RNnNVngB8qam9qsa
ObHIxK5uDE9vumEaiRszIyDvtYMKtxple5PHXftZW5n/tZQVAlbT7MlA51Voebp6SR0wQgtZYz8j
8UzcwF6F2p4iTlvl9MGNK0XXy4hdXurIdW9Sc4mGHtxA0XGZ/YC10CkbsrXTZEA9XorOOsu5M5KF
68QCWZxFmB9S6ESSgzSfYOXLMvNXY9TO13FHWso6XgoCRMQcdFfCD1ECO3ZEhNEk3To7ZEU4ylXB
Wv5Fpoudu6IdBwc+6NNk7VchNpWibDIefOjnDIVZPa5TCZtqnZIgGOxiwueBkLv25wrv7rwCryMe
VUELgYi0zr6YBofQxTmvmjsZKIMxL4sOCumE0msjUJgXazJmbJtTiGfdIaNxsbp77V1jNsy0Q0F7
fZ+MGtsJk/uAFqO06OsFifKXKGc6eLQyPIv49o50y1RmwaNjhzCxcp4aNjAtrAhtM/nUFIDL1EAM
xJzZTLPXVbzwIpLoXc5OFdsZoo8gipcG3EOJsYuUROw/s435Nlb9JV8XgvvWvNXgdd5FKtmEGqRX
mYb6bnQloKiqQoCeM/1o4ndTppADGRdFHb0PWl6CmvA2xKk3wcAEOW4MSTOzvxGTs83hXLuakcRq
CEszW7P+k38QYYRcM4rbDEARbgOnOJe1eRaFM2LpJovDlWiO7HGaDxDc4TRLHvQ0HEv6BluTD0FI
+lrXXfc1JBiLk/CReSCZLpGClkGUTRi476wg2Gvf+TzQ21Wt4a7rfuIbCezy0LszP1lLX81VEux0
Y+zjmRBfVz80KuvWRteeV3Yjv5VEK0wsJlctbPRzkk7bedOZWfIowxjbCREqa8ROIZDQ6L7iL1g6
wLEwTx6y7yAxIaJMOe87Zv+uOkS1QHxOE7PmXJWZRIa1JatcYW/gLtnvGA55OxFjNViB5Q63snfC
TWCP3q3PbOgwzxrGuRUZ69ExP2HO1OtJFcixCLfehYQKBENxTieFyNQeyn8zvUvj7DZtNcacqSWI
HtnR1652rrSRJWSgZOOtytlR3IrYUf7QzWCM10kXd/dZX7jU0xg65JQ8DJDLr/jaoRUzq7sMNJxo
FBYDDMUwxDPpcXoz5e2SAL7vHY6re5A1ezs31MGQ+qHKcHYFip03TqN4o5PuwpbBfW1n/qGS+ipg
vvW+6fsK11Nm3VqdDWXUEbdjXdFD8Yb8o2Pj8PayyrsJDLaT2TWndd6yVWd2fd2CU04xVGFT3Dhw
TN/3Q0nQqqKzJb2CqWofTZgVUdC3xli847T01Sby9Kwy8k0x5aw7k6ExqTk2keh0f781hfWusTmJ
b3OW4INJotp7F6vOisAownGbnIB1v4tvknAkCiO2U7xfVaQ2ZZRpdte2DEmeGG50CaJDRNF9PeLS
LVvj1kKhs6aVSa5AXP4ZdH0PMjf8kqbtR1NUlDRovOR7IzSLe5f24S6otMAGFzwkZjY/pBl8fs6C
1C/4DNJp6FeDjHt6QMNe9D4EuSjVh5DdIqWUWI0AuzuDeYIyVxWFLCj40HivkpRdr0/djTN53cpK
gsvSNvXZ2E58fkXNGheXuhqc63TOs7UtxivahvyaI7Tqe6WFOGulf2ZojMjoG2+LPJ/PJgPrW9og
1h/sdIfKO73p3BABnEjvgmF+nOzoe9wZ/a1hDNO97ejkIzNvkCxnjFcxx8ZORe6i6+alTbasxC2Y
FKbT0bSpGtsCsAeP53NgTnTg6WP0+sq2ut4LSa3Xo/Od8I15JLWKdh00v6ACmpZ1smnuakg75vnk
FYhs14jibHJqnZiJzGqGBWJvFaXCXG5mObY285p0UL1iY9VGU3wBAdeWYOeSqG9ywjlccyT0bTY6
ARmoijO0kuXUjYRd2ZnlMFHxhkzfJpFoq/ciHo3xg0NiN5SSIaOCEucukKQ42UdZVFjyvs4Myy5v
PDfjz14yDzLhJtBDhe1302vG5Ql2vzqsMuAmffDd9CPFyKFQiBTBnrjDRxkm8A2ipp7X9uha+OB6
6Y77TpTuXcLEngjnmqauW3qLkcbtkUBf10ZiiIckh7IqhF2a29yOLPPPMo4A6/3oSvzPgfZ/0xN6
7UALxe3rp9OBxfIf/DjSCv8P+k+MVDnNMiBdNCR/H2nlH8TKg+6nCYeaFL3ePxMLgZKPtiDZ9oLG
IgJk/txfSj6OtOTPwuC2+dmDTgbM8xvzVuYBp40r6AfoDJfrc3yxiWNZWmnPjrT9GPttY3ft2o96
6+DYWXeZzAXroKxqEgk4HwLXHHC0nclG4wA3VLZJHQNhXFPLFsKuGs4aSxzRAldnA2idW7tqP3QF
QrbSGK7zPp4ejEyJe9uowXoSVD7sS5GMu3Y2Z5CgFvEVUH1uwLZUV42Tuc25GCwffPrIery1EQjU
pPxQrJ6rWLf2ztMiQzWLkg6rlcvKfsUy37UIh90F/+l6DFS/pU7qFJ8Cr6HJvxGNhPLsh5FnrGIz
As2OrMVmatwmIJC9TSHDcYQjIsld4VdZrsQg1cVQ9W51US6uzrmc6OlnCcuSCByyFc06y4JNAd74
Oq2H4cwrcoIMoKTFK6ud8yt28xpA0QjhecsE22pHRB3D7F7HTRERMc8uBxaoo7y6o5OGzRMGtYcl
AaHkWdOOMjwf5thCYzfTJYaGXak4PKtFCWW1wQWPlZjnBGcJcWV14Wh4KoZlZB+qbBzVZVqV+XVV
jd5Gh83cvxvh7pBX3g4PnplZyZVkAkAwrE9KUzXAG1gJJ/edT6ILa+4hHqv03nSnPKPJ8LT0tQlw
nhk0FowHVByqoEbdNUZASm+dm/GfnVVF7oXbWZkJJ91k6zyPO9eiExlbVbMBYub8GQt3nDcl1gzE
TnB+0JPMVSgu0sX2jlPOx/lIdEcDOKkztVqNmPlTvIQ1cQi6SVEsNkOvmbVrUzfrMSmE8YFwMJZC
0ZpE3IRxgOluaNzE37Vh51TbtitxM0ZlhuppmCxAFLGTGetBL47XMnZw43Ew/tLaCd6ycUQZtQYm
ZX4YB4fQjUzp2Hxv1ySr7uk+BMfW68NPqZynmRMrGDros9rneJFE+j0SIAfrsDelzI5QNhHIAxgM
D6CZeDaD+KLD2j6ydRsdA3pHgqGhg0AAVxOqnMQNw2GQY/VgKDbgDOKzYPDkd0W6nbuyp8Aj4UAV
xUoUdJjXsig1NYoh1aVBqhcmvUr5h1SkhOZEepjvslkZ5irmLFtC6ZH+leb5MPuY0xxenYgraHKJ
rFfwVqf72kFAv44H3X32YjhetH2k+hqppvMZuY/mYz2304MoCxtTsZiKnLghOlddblXtqognEnpk
RazypZ33SGK7KRLkmRcF2WZtFOT5RYi3pl1VRlF964KpCra9zPAAtMhWDQ5JYZsfcDJYV7IPSW3x
SF2xDBbEnVF2Ek6WLXsck3rqzcvQM9thg5K0Wp4KAA0AEnVtbyHyUqA1vSC/I3d9g+0Tf7Cl7exo
1M5cbmcFPIIIKz+DEOjHG7fz5LVr5o3GBT7HuzjPF/g+kYnR1o2iulpLh1Hi7VyqMd2NSpRHVeMe
IKPEFzvKgfExrjN95xXUL049CuvAiEhlK/hcI+Mt/hBAO/Aj70gmzA+9Y0bWxpos+jqQNoKk3jsB
AGpApWOjd8K+ZDPnDNgVIExaF75aA9XD7JUM/2d/xiJ3BkuIru9r+/NFN3yK25OW8/If/NNylnCI
cN/QtAOqzJT8R8dZAgR3waFh2TH/5oP+3XE2/1ikoq5vsiv9taf/vT17CO1BgS+OWiBb2NZ+Z3t+
6dFFyM8O7yjkqcgXFFO7F5OeifgtmdV2ubHoAeerkEYiTd5Yj7Km/2H5BfY1XPAzLad8HNBiusNI
3J8J3qcLatPCjBzG2ToPdTFROxcBCu84Cs7tYuridd4HMKddWCkBer+oRGvfRdZI5pFFLlmnXU2b
rsmb/BCLYvxSh0tAhBGYYMZr3VmCBlQ/nhdmxFje6z3rFqZgeOfFHlk9M9nyek3ThlAhr+s8ji9W
usR1lRZxCyYzrLWgiworRVX5Ga2E0VhZZY2pNvBc75A3aXRZx5kEGSFtOlNylPECVZyJvLRnFXHQ
bup+MwBAmjaILdutBnXyzpzb67nV3vVYmMaV7Ycu2k+/lsltwu76gW6owxm75iR1MJRge3H4sxGx
kkdBxz+n38L/zNtAkg701Ffnd0qCFH4m8T5wcQx89bvEcLZpmKeKbvwA0sGzsKzvUrd2my01f4BE
l8WRZIuAXDsvmuryOjSmwqFXhrqFfaGwreuuj2YP6il9oh553SHHpDPvaVuL6DaPfHhKZihaxGIk
Gt20dSW67SCy9lyEysvJb8SnO1ZVLj83HWfXbAicma/Zc1i4/eSGHpZLq4OnvInd2H2PZSC9xFaN
PL4e54n/t68ZiZeeIFRsHssvkSZDFIaGko9OiGAdf/LTSlteOwJtm4tzAMI3/iLROgU61XNQi+mf
SjMPAQdSzGuO18TOmZ3pbLsEz38QSypHRjYxYY3jO5SjHB87iqCe5Os69VcJ7dN68Oi9jbqJfWi2
Y/1jxvavapQnKPSzgQ0/H5rvNgUzEF0GtE9u0GfVrSwin9dk7mAvxfFuaUfubTOAoEplng0YUZZA
qJgCcFUJ2cNMb0x/lee5e3AGUV7kSaFuS1XI1eyV0HZyK3+YlqdHn3PcPFuTbn58qP/1LINdstKc
jJCfPiuUQMWMCZOO/WKmKtspMDUi7E0Ie5tUkoSEsZsgbjyPbzvRUFx8d+hWMQ2J+lDazUdmLuZ4
IUpb+1vGqz3CwzSXK7+Rc70C1zR8d1s3/I4hRqxLw88PBtrr93ak2WCSrKYmUklSXEQ2NN08yr+7
sJjEoMgt58e4y5nsFKuh6fQmRIj1zZ+c5LYs5/ZjRt8e+0efM0RFOigUwAorgLBhGN+mMMDYiuz7
OnP9Qq2CSpQkOzf8iXVaAx0CtBiE+y7TvbmKOFtkv6vIWB4jWyxL55PI1X2hNkmsUfVDBNYx0bFz
V2R1/9hV7oMmve8whWl75pgh5pYavHFFq3nHuFl9Ss2uuVHGgAYR/8dDQL9to8n/BLkDg1dVrUam
ZfdvfOUvJSt8VGAkqDBY3XFuPaV1PXs7/T6PShc+xGau7e5PWq/09ZNy3hWdae/p/lVkvVqKL55c
gbce00uJxNO1XTRq7Hroil6mLPk+Ts1sgoAajo57loMyPliMKsAqT+W9Z/TWtcjsdtfHTbab5oY4
t6Lo17Nf7GiGz1tT+9+CLDQuSanI6Mx69vkIqOsN5dAyCX7xm0DnBx6AAa9nCo6pp6dTL8nHrHCJ
byPHki2lhiJG7nHwvuw69o95ahIy9Zjy0Xvt7A2niW4b9GJmpKUffWAKhz525SOOEAYNlW1c14HR
bC2vzw4uIbGHUaXdnmBNGpBREIU/tDa/1RD5T5vd2+LV2f09NrRPzyupp3//RyVlWEr8gSaFLQLt
DRTZJQvnRy3FP/L/oFnxj5Fm+Ud/FVOGhQYTvSYyEojry3LNq/pXNWVAcLQAiAAL8GiULJKA3yun
Tl4nlJ5SoR2QHgZcqJA/5atwqEucCGbxw+gV/mVuiP4xjaEHOenYH8i6zO8lHeWQUFy/AIJoj2dT
bbBMVj4kHxkyyohojP6oy/91k6L0fPaO86GoMk1Yt7SJTPgH3OJJByYbSzMMoaU8BGZUs2p5/UqE
c3TTT429s8eqe+N6S8n433viX9fjm7AtwaKDVun0elEvB6LHwv4hbCATpgMalyxp3ooatJY/8/Iy
CIQ8TktU0BjmX1wGyY0V5FH/UCqtObH6YPFYc4iajfzhzusofqLEay8z/AabVuFUN6q6u3l9U12e
3cmHoPHsogpezGAsH0t1/7y7FetENuAOi6NBy+rQ2LbxOFVTuvGYA/851SYUQYjEN3ZVmLe1RPX9
+uV/fgiejRyRypGF3pP+k6Dk2QpP7B+EsMIaqSj9YU3IbrbuGO3Q7Wqta1Ls+k3nJDYRfhD4UAU/
dhp16euf4aevG7AP24QDG8VTaJ+Xf/7sI+StNmY6KO2xtjnFI39qNm1Nz/v1q5wWL7xFy1X46SLM
oGp2Fuvx86uMI2A2KxrbI3Ld+syONdHdRHHta3Srb1zqBcJjuRYBBej4+QFDcX7yRj+/1lz2g1WQ
e3QUTjqfzXNo7FHfgbTUnn/eAxOA9llG1qPfGo/uULt7I2YasCJq2c7WCEbcN2Dpp1vpj8+DCNRS
WAixwNCRPbl3qbIqybp6OBI1+bFDBrutAyr00bnFwLqKYrB4v/uwF0siIiiJIAnF+YufFkNe2btl
Oh2LMWFj9qGPUbIrJmmxeuMN/ul79VFSoqb1bZSGHuSK03sDUz010FL6I/K+kjOi5BiAknw7SuaB
r9/VaTXEY+RSgHw9ztweKquXeYh5WSVlFAzdsTPyjMaLb5wHnVuvg9qhjptcc2sp5IRGkb2lp/zV
TQITo2XsKYt3ePlkz34iSdtF4IRqEgSQWh6stjM2blOkO+lM0fb1m/xpsecmEWVivEIoio7zxfMc
wygnntkej4EMLlWjH60+JPBH4ZiJGvH59Yv99GJyMbZNl98IOywP9fS+VGmrtEeWcESpQgccHxfR
C4lqDuWUlZdzbGQXHTi8N16ZX1zVcuhkQBRj61bLKOT506yZWE+5iszjrLPgsx7yLwLkyl7EpBkZ
yE4QaBvi++t3ujy2k3UeBwc+B7xrFjfL5OT0mnwK2TMONY99GKKcGNC34Q9PD799FQQb1CH05wAC
+S92zrwfGPS0wXx0m8jfRg6tTU+Mf8Ex/rUeWIY7L2+G58ahgCKFFpSzFMXPXsdgKkRfOr17TErv
Ckj6qgyXjPfyJo27S9KkLPGhRVzjJ4coPY5muAVVeGCYu3LDDunO8fWb/sWPY6kSkNRThklaZKef
poKSbyDwdY8ecpcm1qu5GDf2nO9ev8wv79qjUCDfCV0zM6/T69DpGmYUC+4xijZ2fMboXVzEV977
QW7FLQ/BPqu+zIDXvgIUDfw31p5f3eTzi7/4pRSMr/0MNecx969kd6nUNeC/12/w50vgurTYJgRx
Q2xcLy7RixxbMglffwoO8Pt0rrNdplW/SlJH//Z7ykvKD5+a0lLL/zp9lMA3pIx05x+rwR222uYI
6VbMWV6/oRdWgmXBthVVPnGKjlhUCuL0MhaC6nhRyR4xMxd6iXxov+GGzlGAJyopNjWuSXs9Ork+
K9s2+l55ITYdItoL0DuVlB8IPFgmH4Eb6U1hyPwrrOwSXmZrzRldv4iAezygcbuPHEInVhhJUjSa
op0uZFn1NzQ782mFn2QTTzVwj6EzCvMQxhWvSSPbwFyJPvK/e2R9vLXG/bzecOtA6zA4Qf5HC396
6w5YunCmV3KkTVlsS5K713XZDG9sFj+Xjzxh1m3OBzR/8ae9+E3kwmQC5jX+EUytgNwBgRb7SKHs
c9uPhzMxeSA1J+lw7O0Gc75JAq0rnORp9sOF+K9r0s9LEkgFh2MT1Y1Fv/zFGQVYo2rGmJBWZ7AJ
0B27ZoOCRB+MociBZyA7eP3d+vn5QghA642qkkYYJK3T51vIucqsGnaLCX95o2Yyx92MXubrV/np
dIBDhL4gR0EaRpgAX/wk7ZGhTEKX+hixV0PAEqVDmn0VHPTQOzdwH+uLMM8DIqJGG5lgWL6xJPzy
+st51GPFQzj44i7ryZHpjIX4yBAgvh4zGI+GGbqHuKDOcTPD3wwMdNExFwZodCt84wf8wkay/IC5
f9QHKOq5PG6906c8poNnRJGbHNNIrgbT2LPD1heK/uN2FLSBkghSpzsFyWUnKB3cak4P1WTJN16u
X3zZYDmESw3N7urLFx8jqKyiFQFfg0cA6br3Om9rlfP0+68ULSSTqlkplqyXnqBhDv2qUrxSBWJQ
olPH8bzEenX5+iv1y3thyfXZuBFvPP2in+3dKZGhuQMu7eguZOFhiMoNOe3NG9/ci77Y0zdHOUf3
jqb2UuS92JS7oG+DvjeTY1yOC5LNSvS31tBQXFOFwnVVDFV0lSJCfXAz8j1Nv4nXRcAIUuTBd2aT
/XdldkZFl1j5vHRzjp1RG/ZejmDtFwo2YWGxdj42gbbWQW+BzHj9Of3i1ecGiIBZ7mA5oZ++ekQt
EUJAFtIxAw2xxw2ANTOwoD4bloWE25aMmYrPWW7flj0hUa9f/OcTJG87kXDUiRg5KLJe7FxYstIY
qGxyRHHMuCLOEkyUpXXGwKzd6dJK9pMY1WGoOnNXOQjjij6Y7sbAZIagg+j/4v1nmOjjg3AXCc6L
Z+ESBuoPWZ4c/dRUZ40ZF7sB+9P+9Zte/sppicw9UxI8XYeG2osSuffVWLf9HB9nDz1IoMdohzow
O0PXxiG6cMY3rveLh6yWzYIGk8CsRvPj9CvGnFfzitbN0R/6D6Vy6hXaF2c1WO50No/CfbTa/rGX
TbjpiyGBgo7VZDT75gI0lP7dnZTWCxPbJaiZVrv6SeYE01SlyZS3x1DayHjMoG3OOR/hiSD0ZM9b
3/zJg8t3LqgeADxReIzi6i1b4lNZ8Pw7WD4F2zjzHRoyi0H89JFUBt+zFqpdOgUeyH9A4FSl4dlg
Fkz3TAAPWU43QwIr202OTj+3nZju0b9+y/3sppjaO5gN/hs9MrW87c8+Fev/0lIhmpEhGRkcLzP8
GF56GIaD/hGwoXEZdmXy6OJBYoTHyMJe1WDhgRPXDcDIaZicq9BLq0e3mmSLlnR2SYNCf3Jd5R30
YKsFoQUizLlyVSSgaQ09ULHMXSa/c9hb95kk23BlTBHkZ3dOixWVt/loh8vAE35Dfg9SyDJXBr2d
m2ZorFs6bBlafxHLezRb8JWFU5nGui7C6iP65+hLwTZ6n2ZFIlbV3GBPGjmdYQcv56Rd2U5Q3fUA
J/FE19Zx8piGLWIL9PBSBFGytkCNfbLNdk7WXqT9i2IkDoDKNfzSZyJnaXXs4rOYp+K+sCLxtVWG
EMCTMvszhnR49IROyc/o1apbCZG6XpW5A2e+LE0K2Zl36TJuRfSl9FUGr2mgJhckpwDcYQBzj+h0
Gmm+luAunGg2ogU9m3ww8yz4cSL4rVHE/xnz9T9tYEEj8Nk6+JPZ8PLb50/5Ke/46b/4S5zp4jfk
oPaXx9B5knVw9GYqtkwwKET+VnzIP5YJMuRinHgOxGR+uX/NKNBq4v6WyyCPwvgJPPEbgkzQVSe/
RtolkHaepB4gzARBw8vO+ayCYI32ijBj2x3duK23CSnrX1Ofk8w6U56+Mg0EyCpp9YdMFdPeUFOd
bAgbMIiprF2PdNWw+NohvSPkokzTh7gdaMJwzpAbfsjWTUDGEizD3AjmTZZn+cdQm/xM0powEKKv
9SXEeJ3vwjqbkdo3VjevGnOGlY8FFtpjXyZBug5dayghsgcQ6yvfechTP7lP+lzfB3mP7yGfDfW+
UIPUOJdkeZll3XCPLT6+NvpuItKzj8PLrrZad4eKIIg2OASDjWWMJlB0Z6ofW7A4wbr1kYyCDuvC
66iZ8Q4rt3Efuh5T8qY28nzcz2VHrpbVjwGxg+OUr6Iu5SjqOV2J0GEa9IcwLr+mQ62JgARxw3eI
Er/CVZSu+sxETy6r/2LvzHrjRrJt/VcO+p0NTsEBuOcCN5mZmiXLGmzrhbBli/MQjOD46+9Hubpb
Srmt9nk+QKHgKttikkkGd+y91rdCxsF2MpoPqPucC9+bmk9Oal2Woob2Zbi5RdMsJhIqAE2POr3X
CbG2jd4agSYsIS5tRvOQqwUAfzEPXqQm0zwFqlU7qLsqcBalmRDSyjQ5RAhj4cmolXSMjZMGpROR
Fp/rLf9Xfq1dQzZEJZHOG6VWOd4MeZBfKiXMK8dEyM3JzQqgfBPmReTqdu5wWVtmfOSrUXwkZ2N+
CAglCY8YN7nTJk7XBZD8lXFXlY2Trm7B5INL/VFEoEKBamRFO5qIS530y9Q3Mf4KD40vZs4xJDch
8BojamhuH/fYMx5pAsPPQR0j93NoFU/ks5DdlWIPOl3whlpRURveD7trm7vaiR3CFpJBJsRYTgYB
ZGFffetIdjf2lZrm7ljpUl20eRJW+y6DnLTNvRBDXJIX3XXGzERtdJw5YisQ8j/ZBd2LDdQXQ2/c
AU9PVIhC3brtUt2UvNfLrZEjyd94TitPu0UEnyfcWS40/d7s/ncl/YeKbu0T/Xsuz1V1oHFf//jP
ZVSEf6eIIEnvzeB3Xd3+WkJXCg9bzHV0sw7yWWv+uYRaLMMURi4CnVUQ/4ea9ufNz7/qGco7ChkK
mnWTx04PMd7rFZTIKhKU8kCwoAQr9ZT6v9gbSWZCD5hm68OQLYY+GYZgkBdGPdFPLPoJY8zcYMaG
W4PQmiBWp31qjZhkUNNo48vcZguwIeyYPtTqwWDDgPoOJ2Qbi8eAYmneGHo1rla1ldarJhsUAbtu
cWPUw3BvzjIVRPk1+bzxO7t2t27YIubxTGlea22kn+tlEYSapMFq7UIMMZHGkIBrQfBrF8eW1YmS
ICwqaMqbbvpSVSFkH3vqHBf/r0+qViZlZ+2FIOhrp7XV9Hu7ycUpWXp5fFRJ9h3R2LfLcto5Hf4b
d1YWKWk8QoibBJu9vSqyzLkNm2IAgVDgqHMTJ+fXU45dOEtmaiqdSJa5QPXL8QJ30t24iHoNssBi
u9gWY+rcDBYnGTVzsWBn87t3Jm0Hewq+2tV/T7DACq8TvIcP9r1lbKHUyT0s4HHYIq7tcbgS911V
47EXl951zuKIUxsVMPYe/9JUpvZAP2YEiVmjHxzzg+t3yufX+ypmu5YHsh1inb/O40C/v77brLJN
qpTBwLbCSH5pGd60beSIZotp6Kktyc548dR9+Hkfv9SJ/eJ4RCv46CUwB0HTOdjHjbE5lPYiOd6k
ln2vu+xLjN1pW+lGPVrI2d/Zx62f/+XTtM41IREww6cWWWUKr8+vb1WxzgWDbZlwaoWRjKcu+7Uo
zuI/6/qtl5JDsYzACaLjhe779aFUE6qV0RpsjTkPkAxMzWM2tgDkf38FX/doOAzLD0AI/m0/s7/W
K/yiwspG3eRLwqg0Mexgl6SL3OM/9d85Cq2r11fOXcfg9NhoM9gcjjvk9XGKcXLHbBndCB6xGsKd
NwkDYkkyOvPp4OhM3vV2aYovpYt746j28apRDNjtLs5lE8RRjRmb9zjUUThOZlpM09U0AnAgE2x0
4y85ZtR2A6W/QBicwwjFymyjA93ko5nUx8AOjB9h7snqIkwcYzgGHup9ckdDz7tF99xABYskkpYa
5KPa1J2qrGjRoneiMRiX6ktquRRKEZyyudp7IsckTzVn+NneMZzyZnQM1gg9wFPY5qC9wyNIUrF7
XRvAvaJqRNRMsxq/b7VdxJB0Z4izYEJAqOiN0kaxzwIsorgiVLeJzCoV82kRG5OIksLDk2jUYk72
tVU1ABhqj3A0hgK1tdVen9cV9nXUtWd9Axefn1EV5i6hd5PvBz9rCTxF1jnH59Vgevj55LCUl/Fo
th7dMNpmUQCkWnzDmlCXO8mmUh6lAXjTM7Op48/YSw21JSUk6z9PjMUfF5LPr2GIZxOlsLQy/WEB
r0HnKgTvfe3Msh9u6d+3+XGQFU12sRQ1khpV1hWxaHE7YoXfkqnpWHu0KDOBgAgY5PlSTHlxn2Sz
m3+UtpZtEjldml0ufW3YZwsWnfkbsJGaj6IDGV4NeAfmrST6IN1zRELMGOpmwXbJXPFtLsryYjSS
edyk6+hwg+9Ptd/jpCxg4+SwsPtjBDAhfnUCADyBr7YzjDu7w0B4Ulbsfpl6847aT60Eh+t2CI3v
VNo37s2wIOu4L/OM4FCVBNN0NFZrmKwVGPNwVcqFhgXWd1nGnynNHO+UiVSnNx5sAODEbZkm5XGq
R99KKDTFYH+1YcMa+giLdcVAr7XtEWCvxgkf1QFDDfIg8nAtdZsiwygFDgTjOtlRs+INydc+9CHi
zdzQZyJxnHxHyReM2yqtxuoUsIEPfGMGXRWEaTJTKo+sVJy5XkkndRzS5jMcf6f59HnU1Uta72W3
9EDIw6L5MtvcmdulLwgg6zUhm1tzbLCWliqJ411W9CS05+Pc6sgfu1ifBhrfyq5s0YzvXETx48Yj
K+8umOPk3KzdElylIzLMN5xwuNOBsryNGNcQ39xvXVgLE6gYI67R8veYQ1M4Wc4E/Kue0f9mYUtz
oE7TmcFu65jJueNKMDBmYA3zcWq34izXmV0fAT0KH7LGT9o9jhg/2Rq2nbd7KTPfO/EqCXbTX3pc
sXjtHG9DB8NYTd0BwVMFmKSrQWMPv03Tifl84/TmAJ3NrC/VAK2JVQnMOnmecXLrDpxvlEiDV0zA
2wbjs9XnTrVczG7XlsZWLaFT8ZEX5tA+n7xkuhmsgBK6b0t9ORl5tWyqCWJAeAwGsGQdIhu8o07v
seYm8lQ6tsSAuO3rskRPH2TYxwx/aSv3KBtr2sPvtNEP+nFYqGhPoggUAoEL6SyHIlgWEl0PRTxu
0ynH38MssYjdyw6oTrHrW1rj91NljMsJiYdtdmQaif2gnWfpYCMHfS4LlFdHsp7MIGIvC/szzWU4
3P3+dXXwAmY/hkg+4OVo8V5Es3jQR2UAlaQZ/NltOtbuVTiZFR6meNw4i2W8U1scTIToiz6rInkt
rq97SvGDVxY1Zcvy4KdbsxvqPa4y0K/Yibeu3Yj7WYTZx9aB+ZwFdnIZB4a5a3BO4AVJ25Pfn/RB
lbN+EHapTDgQfrIteJ49v3hHI+VQjn6G+riz7x3zwkm+uayK0yYj8zY8D7rY9d65HQ7f1w6dIcpK
5oEMxn5iQl/WBTnyftdw3XFryXHe6jUospzebUW/PQqlIgEdMKR8tqyHDKkBU2jaDitcZoSWnrRJ
fjSE5ns8ul8cBTETV47Kg8p09Tu9PBfZUP2UVQbeKNVIG5Vrn4yG8h9//y2tteaL2pDZNz98VaAh
DwH1eXhrOsoesYuWNKDAyO9ESEoG8W3WPiSF42hk3I/7081+fk3/28v8G4H0L67/m17mNdFv3Uvx
9fOf/2sLbv+dzTf7XuxiwZo9xU/62dUEjLviApFA0b1c06W4Vf61Jbewna9echqNLsrtf27JEV6T
RrXuMn4y1RBs/0FX8+BuZODCmJmR0zprRjp1qH3xXVZRq43VVnWte2H5VX6amfb1i4vxi43Rm4Pw
5CKRYAUT2Myc573jiyWjZ9NpoKXoCNXGkyU6SxxLOcd/tjDRXODHr34G3PdoPQ/HaHmgDOYTdrfV
MjbP6NHepiBu9tlglHscZ9bPdtO/FV6sG9oXT9jPw2FA5NIFLoqw9Ql8cVLKzeIeaVe3TRoNQEii
Il6C2dpgqh6j3JqzU1H0AaAZ57154a+PzLPNw40DcVXsvzxyg35mpuzotnE5lOeJN9RHDibszdjT
b5PLMG5h7s0nuVDzO+vwwQvv+ZxXfDIDN9djF+W8PvIwg9OpSo4cSiKfxxHg2tCaKkoDnbzTUHh7
KOZwHGNF2q8r//r7Ly5vRhp9OSjoKAnd4agxqaEkwO9I6Hne/v72pC3AD3v9XaK2QCDMTYiu5c3Q
vmJ3oVRGi4nsaneMZNNXp5ntJzdg5Lx6RyHYPTANBN6RScfKyLIY+5NS9ARKyNiBspOOpLSWubiQ
8xDfM0lIEVnNRfYERMTZEHbvf54kEaNuO5n7GMdVbge8MDsHXUDbsBeLllapz/NSJp/cIR4eDAJU
b2MmtbBSiqVn1B/rFb4J/S6OVMy4dpe609jsgwSrfWW55nkaCNLOvSVGuT/GHsD8XmInt3JjuRe8
0B/jpevd3RBm6BKs3OaNPSCveaKSDw0kJGqmEy9VomHle/GZn1t+5DXm/AVrZfwwDqX+pJWNSKFJ
hpIRaVt/p20lrZMxV4LtH8nxd3SdFzT8bAvhT/XLXUbL93YWs3uXdg0uxDpmKBdpf40+TXinf8kD
a34EtGRl20qMuUWdW+WXmQe2n/GbD24MZC/pjwnbln4rgiEF7ByLCa7YBLuhXhiHboX2KGhd0IsY
2gYz+6ooq80t6jVTUtZ7xlkfsq/a1q2eH1tiY3+YPnztochlf2R2Mv1srsEi5pgpmAud8G4X7YxU
uyDDvwMPokNP48u8GHNDXtr5TNarbyYEdGRwM5YlTa/gS5unVWu7pMgbBrEEXRew96fAHYpoBNfg
MTeFgY9igiHN3BABEw3gDXoB1B4ik3dpOUoxcQzz8HtYleo6M82sPTJB4QAgKzv6oenCaDQBBETW
EhPU+5hJCsCBVsch5jRsc4Qd1dnXti0AXFZyEmeFQ5DN3pqHzozmup2ubDX4ajdYLsawLLHJtSag
aZvE0t8a2I6LYz1Oy/eZUGZg3vOiVdRbJR4ugH7TExCe5r4c8/mrwrr3yTC7pcGRuTCIZlVWsA2t
1vscCEkaNQlihBnm/mB/YvtdRg6YvWqfsVKeDG0XsBXMhm99oJ2PndmqbdYsw5PWCszBaCkXiGdt
Xtu9pep3RED2ukK9ftJhzbNk06NEN0vz7PWy0pKp52g6rNtZYoxV4UbOwdEY3tWJvWHQvWN8t1GC
y9GTzVvftPJxdM5Q7UUyvBTh+VRdjWT8MI0K4lvaNaVt7CdVHj0vSP9bR/0NSd+LtflNHXXztf+e
/df/675+y76+LKee/9pf5ZT4OyNg1HFI0ihyKaP/UU45FEZYL+jz/ovn848hsf13xrkkDfCettG+
rHLNv4bETDieAegh0l/ajkgs/qCaYgP0+v5io07Z5jK3wCxB6MHhNi0hwqdULGwgzaFqH8VJUv3I
3BBSDMBlcToJFjobIb4Z2YZtjhsLzez9Qh/POiFUGxyz6VXlU1dZ803CCM7Z267Oj/Ho50d2uiiS
2c2UXZ5PchV9iETiQk9wWqKNbGCEd8l3USfyhFLorl5o4nWBWZ9BjtNm5Dhx9ynLedTtOjO+xxQ1
H/22tvajmPKIC01ofJxHS6XByAb9SHNI1o46absi+TrZpfdlBk5Ox8AvP7Joo+aIdVGcFAlJoXwl
53xukpd4+uiZdPBPnkCIoCEuO+oR2dfuBxF7oPAM5UZt7IzXKFjgjRR9Qn61EzfDkXKHfuX1p+7R
rDT0fNr0BVs+vVT5SSurxT2LFdSP06IoydYL0i6/yZLUHo6ccZrbrY8kTl/QjM2OGvY/F7nRFqDS
al98Nhk8TXe26Lv6ZInz8synI/ojTr3yyE1LWIxpkE6QV2xZ3k1pk7E8WCEzE4JMwVEew62Ni0dG
nasqvBqKvqyQF0vyV7bxGFeePAqCBYbeQAGYMBlteSumO3wPvRyexnRiM4hK3gxaBeRTVH1sGT8A
RBirvU0AVgr5whI73EFJ6pvO2BImGrTmxVShV6yiZKHFd5kZzM/TiNvbaKCikBmLz9aNbKsOrQv4
LDjnl6Hvsq3Zu3ES2bXZfx95i/KBuYMuqE1Ud4JsLvSiQeRNcB4siiAw38OGsjOsyfsUi4CGofIC
OVBFAqqlwAvCr6QRLNamEShw/G4Q+ryFarkEm6mru34fp7oy98NEHBq3vM0Lo3fs8kK7pTt89Nxq
4NaqEJh+EQJbt1hiYiIbqN4hoq4iuA0oii69Nk/7vZnq4tr3pmD4SMlSi5MxbpGojUbg3cdLmH9P
zdpxr2QztA/TXNTZETwdelpTViaRnELq76mpxIeAtyJxYa1RQZSB5pzeqdEv5qOB100VjX49PnqQ
F5OooC/IXr/0g0cl154kqjOdngF4XMbIakHURFoYKjwtx2JB9yCo7lJLJWeLPYLhxLLflBuEWXa2
62oDkoFRg+kMUjQPx0PLgHBZheN7Bx3IdVv19p0QtDG3cSbnL3UPfWs7AE9vIlX0xX4Yq3AnikBb
p5igZ1p1zD1BhwzOrczQmCO+tcK7fIWD7ih3sjV6jaSh0WgTGvfJKKfdkshx+ToQKJmepf6ctKdp
Xkh1DLsznSJdrrVmnej2Cg6XKbfTYhTLLT53BpcItUAaEUVruVeAonsCimfH/95NNXFtBvqIZGuP
XXvbo2HRJy0kHRDbfZXO2xQAVrWrCm/YZ5ZNcxSVQ1jtdNekJENZXvq1LSr3uLHG9GoWsSn2Q619
aItOPjPaCF1DRaNl83XEcFTO4ATz4Od+5v5YaK1+aO3JPg3FyLAYVVn+5AeT2e/HsgHdrMk87SN/
Sc2MZkaZNaczFch2TszO205gQ48rsweFODdJfU9P3P4MCZuqTS9B84lRl/gyWb02N2HnZcmKHh7l
phWx6rlJ/GIARZVhI+JvJ+nOmTwnjeoMyvMsyeujtGrj7ZIk8ooGbvjJYEltNyNTsmCfarc6aXx8
XftAWjqOqrUJv6nGMMw3MkeqTcqlO+Ckk5WGHWxndVlHc2wkzt7XsK2FXlInO4ManPgnNqo7eMnG
M7NDMRar9UYp5CvzjW35w2esYiLeM+xJF4S5lTlAUlupWhbYK2/pxsiADuydt42XQ35L6BVZ1Qb8
2PhQySTcZbZ0vCzqbRPe8LCt8qbNkYJK8qbj9oM/2k7hoomDxTxAfh0lV1TxcIyL610C5SprC4lN
bXJvyM5WaEEM10gNJiAWWvHMoYKuttMzv61+ZrlJNIJdwd7UkDmwRKSY57BwJ9vcwczh5+7SZKC1
v5/hTm5YbuAs22DVZ+TTBYTUowBdPmRgs+tjLLpJkkw9DovUd8azSqRgGjeZU3hT8cFwlziAJ+aG
ldxhojYeBQOvftONySTP3ZyvE52S9SBGuhM3s28wzxFBP2PYDLr6hv2830TwDZBgjZWYvciMK91d
50jA+vMY/fJ4nAsGcMdiUuoJSZK6NaaQMB3NqDzhA7bVD/iSdMtjy1M6gpEtZ8IWJvuB0Uu63Boj
yuKoK6sFGnNNjuy2Ym/nX9mFk7VniGFR3OeTCWUsaZn0ATFlm8hXUCKBiwJD2fpIKj58vuEJVN5W
VcEgPg+VaPH1zp236CvNxrHc9FWCpqrNq1HtfcrwjDGirBdnk+Qsw46dUpQjo/Sq89Tsk5MZ/PFI
VEoPLoYd8yCWI7POSveSgeVkf1jQQDrRBDGk2Mup9pjswwN3MIYN9kOiHL+FJrS0xKd1Qa4uR8RD
x8E4B1eaMwrvmXc1AUuKOwDog1BDOgXC4g4AWmGQPIQL1ayvdGGh2ghGU1yRi0sc+NLrSm/ytdJ/
VFacNBHe8PELGWvkflWAPy/FYMw3oiWH1yeFUkXdDEiTbZudV5qobbu3SfLuCEZjyXGbh8bvs8+l
pbMkalfC+WbOmcGeVEYis+uwTesba0Y5dm8wW50JWRmK0j5l3QjdXSm9USO0s8LuyW04qXuM6nW4
a/JqSEGcYcxFYNEHKj7rStTzRzmw2mUfqALoko5p1GB15onIpqiUriSr0TXzR1RpXrsDZccoLeVe
nD8M1ZQmDz1494ec+TRBBrnHB81Rd/CdljUR5w2lbnYyO4MSt0ltiJZYTSF0tacmJImpmvppTyyh
FZ/3YewtH61gSQDzz+DvdotsQh/2YijtB9CjQFaqWdQf4P77D3nprkYTVdjOUa8zbpUaQGq3Y0LG
/HRlHUHWhYqEMNGxqmx46HOyrlgdVCn2CHn7AbSygYRuKNhn419JSOwsc6f8HHNvmxfMBDtxNBWi
TE9yOxFMPb2WF4G3+FgyNtDZOUVHrnswocKO4KREWOkmM2Z3T72VXljTaH+qyym/sqEr3gaApkjo
BHgjdloyxI+UN1B9a1Kir82GOpgEOdpU8K+ZqsvSddjCFWH3yQQP3EZu2vdkz43CN3YlUOfiqhCt
Lq5QioNO74s6PF6y2VhTQQGUVzROsv2E2uU0Rg70NW5VDSFByOBB0rRi4slN490Yg6qKrRmTprCZ
i7mHqklh74EjPo57gyZL3rvqCbDudNf2A/lQDE/SY/i17ceFR3XeO7PiFiXjBJYmp3CS2EO5G+LM
vI6Zi15ljPyeli4fyUGpRHMlvZa42rVwBOBomJDqbcfVUVO73DTGmK6ZgAkaL8IDsjDcqHAkTgDE
zZL46JkIqN/T63TPFrpKZoUGwEm/V0Q3ij08xhixtZuS8YxUWoUncsAi0BhFftboASV5AvdSR8XS
EOQzFmu4UocEfeP4koaFplhMNxjfvIqiOu78c9SL6YVhxYgLGtWhWoItapZR3fT+B0r08CuigWaf
01sVG9xHGURoAgnYOuQ0vLaUuMNtuox+f7zodP7gDSvtbE7c/BhRTs8TkBJ+vvN1N33DdRM2JxWg
PziEjJcl4w/LR00rxh409wQYczfCEW3w5rK6vyMzWVsJL1oNhABREtInDVmzGA6uqrqXHcym40Uv
a8D201QCXSgWkdzkNaHdZZkS1F15ZN8OlKkfnAz8+sK7fXznExz03ddPgBd6telZmASZUb7+BLwx
5VJkrJZtZcaXyqjcfaxm9fRii/7h5xm9lD2tje5X57neSYiDcMoBInAPB1qFa022QAISFS6Z7lFB
1fQ0iVXHy86H70bTQ5+YL+hl+Nkn+bct+MOh6PMldkCwPYOS3pqtlnLdA41GFYmJ/unWl6pqo97L
QtCNY2NsQmNNtouXietPIceqYkHBWKKU0dktMtr0Peft2yuOD5t9f7C6+n3vkBSmc3AXpUuYGYJl
d2957N0JG07+bJ7Caa+0HMiDXGyTHsTB3LmwAFr6KVsHEZjLCbsilzonrt/xQB504DkKA0qy6emZ
gKTyD4OzxBSwZ8wDyKIem3ZWcdsO2LLI+S7Hcdm8812+vXI+U3+mY2AemBI9B+296Pc7Ae0BHY81
VVnIrYNzZNqZcTuod56Jg/E1ZxWsnifGJpAQPOdweMK4ouedx1MZI4jP940hKFrjuaNz7LQ4ZlF/
vTeYOpgurIdkpoADgbEJ8NhD03cIgon3K4CZwKvVU5d5zgdIKMMZGBbv1lzG6pF3zhSZBvfpnw1s
0P1i78JCwMkKyGuHPtbGM9vQm12aCBi0WanRudEnUlVPez7J7YffrwTPHsqDpYARnMtVxcK3jjVf
Lzg2aZFVZgUUOIPDa0eHEy+GvJznOzGQIBFxfJ9kiVTcBzKI6yPR+fElfr/s8+8/yJsvmdkUy66F
bMAOfXsdrL5cemeFfdQxRBXlmpHPZqwX9hEW5P8kMmVBNIkovXfvrF+sg9h1YexY64LEVPD1QbMY
wU0BeJ79mxD3VYOwyiJlMxRguWtzSI7CJFjylLxwzH3vGBXfPKt46CApYaPjrubxObjw8OHWbXBa
kWyD+M4UC/OnzAjUE4FH7GN+f3UPDgafkgMxa0XwSZoqyZGvT7SqyrZH2GxsZLcSxA2aC56+C9nR
//GBaKQSGYkCGm8LAuPXB7JyhArERbCdXKY7vx/vaEvemXK4+9PzwRvESa2rDnZn7+Di6baZstXK
EklvGbZZ4M73curJSl9/9ftDHdyY8JcwHrMYwK33+KYOSTqz8nqTODui4Nndn/X94BcbGXhfSoUN
pgvoqL5zCQ+W1fWAvPd5V9Ao5+Y4PGAb5jq1Yb5HjfbpI+di2Jbvv5DenJa38qX4qlZSGkyEg1tf
BLj92hCXnC6qdteFuUWOg0oJphzt/Ngzpz+sObgFOeB6uNXyhXfh4IBeBW53iFtgt4ljP5Rs+D9N
rN70mwQYQvpnBMGwxv3+y3t73yMNYsdGviKZdegZXt+OjIU6pl+rHNQYv8fr7R42/fcSn+E7X9ov
DgSwC6E1//BSdA9uyHTOrNbu8iSaWVE2KO7miFSSAtpk8eePGNZmvB0Mvn3E64eap9EcSTFnEwX8
s82JtOKkSir77X/wNL+xCDDLR2pCXcS0mRLmUAZSxkiVleOlUetwRlZL+AWN4lEPF7kUS34aL35y
TW5SfLmQiLdsGJJqYkWmaomPBrf0ygukqeV7KI+3F3s1VuFsIb8Xk+Dh01/rIWhzldFaX9gWxyR1
kHLT57tw/dWf3kAu3yZlANoNXs2HFztbynSq0ySNLNawdT0j8/x/tJ65a0AFr33LWjmiB7dPnuVu
i0I9ibSVMy23ypL4zgD8rO7K3Z+fEaZIzBWQiLiGByt01uMmGgrMeqMi5i3NlvgSQ8YUZeuvfn+o
g9crj7yLwXP1Xa6ARF6zr58+GlRl0QGxjigT82O69Dzf09AvJ1XBGsNcKLkQOHoef3/Ug03c81HX
1x0qG24Q3Nivj4px0ojJb0siVrgQNTx79ctR9P1VqDT3aZqOn5asQwzCuyJCDl69U+r/4u7kDQt1
mCgQPFOH3yXNhjEAcL2WTkNrf/DN0n5oyrWsqryKD/T7s317NI/qeKUh8rZ9W8KMBK8mjtXyZlf5
6XqDVmZ2+j964a4kMO5PdqVYag++ylII9oiSIWngps0ZTdfvlePWZ3mqv//+fN68/cC54f5FpArM
gs3pwZMgyALtck27I3et/NgV47B9/2x+cRBI9IGHQRVezJuDaL+asyYP4k0JSOrGFal64rZw9398
KsG6i0dnwnMGguz1jViNDYo5NZF3NDjJNYtkfSZ1/97O8u0NAM0IOTNyW5iczKdeH4X6NsPzqeON
3ZB7unU5t+GIwAfK5xAU+Hsy718eDl0kAkTep2/YlDHWgdhnLMThxvmuRHxyImdaFaXnT7vfX79f
HQr1MOUQW1rAIgf3nAN6CpIwRSsJEfG0LcOsOTMLts8NAdTvOYze3BI0AeA/A6ODA/V2x4d9J0Qy
g1kijwlJNOiQ7MyUm+/3p/TmKJQ+LkoI6lbuBxJaXn9ZxlJ0EGO9kDgwbjdF23XbzsEfXziOwkVb
lY68U1h4Xx8F5sRgeF0RbxK2zuNxv7oc2CtX/kcKIle+03R4U0lyNBQcLEJUrdQ/B0/s1Dsq8BIZ
M9QosnvHIbIFM778OFsDw/bcS97hWP/qGmIVQkzCMktxcnA8M88DyTw93Dz3lQ0PkvgUBvnxH39T
nBeQPu4GE/7iwc0XU583OMdiSGxGPJ+Z1cR2MIgnOf9Ftv63LbG350PkPf0nigy6N2+Qxdhp0PFm
WM3sSva45ydbN5s8qMJu8/tTEm/ex9wSa3kBRBdpDf9+fV+oZBxrtK7rssfaPYTFdJHFsf2tQopw
3ioQHugH2uaqDZl3It53Sgx2c464oyN9h/wkkkkxrFJwbaCpGWfmTMAV4gZlbixdEU3gz/1lrwfx
QDawg7E8LdWlb1XLPQwRegc0Puc7z9WkLci4ZxrlS8RbzG7djJQG3tN4YuGmkb3jyeSkUE4YHzPE
/CTj0clPK2IhvyiBMXhvr1uFuwnf0CWNdeVsmOAAVBcE0dyNSxskl0pXsYvxyXQ+SHD5y1ahZjgP
JwsPcuAmMZFcjePRV8aO+WMZJq/asJYTMp903nS8JHMTXOpMWQ+5D2w5Cvyetujvv45ffO+0HdhX
0kHjxXr43Ciy6jDKkFDaJxRiqjBqpk/v3sdvn04gibxLGTG6CNcPd0CkB7agWnk9EOVIO8kpp/iy
DnsKodGIL625XU7+7LQwE7NbQFG1pqzgcT3YcjXdWNIiIsyoIer6aQrxG5X18J7W+PDicRQWUrqc
dMjolh8yu/KAyHCB1mNDZhD1ZEYXYMGpfPP7czl8A3EUQHYhHUAWAlpyB8t1XGZ2r1KTTOy6b85w
ASYtXsSYMrZCtPtOtfyLU2KbwQNK1Uyf5rBcKPK2z5qmNzb9aBCGVfFaSJhe/lwE/kioeNtU/PN/
1r/zSMpih+RKP0vo/vVf/xnf5uhHc/m1+qEOf9Srn6z+7/NvJz+aVTz46j92tYaXcN3/6OaPP1Rf
/vwUf/3J//Q3/+vH80+5ndsf//23x6avAap9/JFkr0E1sGZffPdvZYxcha+v9Ivrn/+pX3Rt9IZr
+wDQMLAAiqx/6hcFjP5Vf4456Fn1zl7kH/pF/++wlxGu8jeRcj+Tcf4BueHnUWrgAF/5WSY/+E8E
jOx5D55xjBPUFFRKLCWUmsj8D9b1nuSsXBvkgDoGEW2TrdBQy8GTO9DdZbg30jXQbXHo8tBMddQS
lbkrjC+lp0rm7s9hcGbhJiwPpkGKj3ZaRph5jQ9pVajpZed2iImiNHWYvXaJkTpnhmNrwTgcmyjo
EzEvNC9T8ake546YuufIOgfrY7JOYBVZdlVLXsyZM6b5p4LgCI+4vLSESyvNtnTQ8UmHJFyyOryp
wqQrLZntZkvL+tGDWxfw2pFaFNa9baWabGSr8t3+JvP1RIhO3cy+vYtJnu5wZKapyJ6Y+6+ZpaEM
i53sHT0dV2S6Kqhzz+mmeSqcrew6m9hTBmBkoDpWvwai2rqfioueDCfzQ8DA81tO5WNxNWcGatOm
n+DL3Muy6usTr57IHZy1T3IZKbBQIEqC9wJJ8HGAjmVT4bt/QOwy35a5p65kD+ABGWGEyys59gFb
PCrDuwe1fqmTYTPQZz+3S300A27LJ+dHn6XXkkTVLMJYja+8Ry1aS2Besw4ZS+TNhYE/nYh01dGO
VN35ygrZiQa9SRUa51gGzk3fhpMlCF4Rc/utWMpzGDlHDH1Be/n3aUMBWs9u1HWucY5WYJssYXbj
aT5HP0S2r/aEHicbK4wYyW0YqRuR29efhir40q3e83Yu3fGcXo/a8eREswz32WiUE6ha/3ZqvL10
zOIKcQLxr15/okklUv6MYIvbFRrRRE9lptFvjd/YadS7bOp2feWOm0GRNGL1J4A9TgN+oN4UuW5I
mnE2YRPYRyLUnxAJVjEZ9SkhlaS521QODJg3KS94xGmOPCO8cCeM+W4eu5rsKdKlQhhIQZO6btR0
yAVKz7o2dDE7JxXZWscQaFGvxsjp4eBG4zBjXWY0TQC7rNP/z9557UaOZdv2Vy7uOwv05pVkMIwU
MhHyL4RSmUnvPb/+Dqr6nJJC2Yrbjwc4QDUajepMmtjcZq05x/S6pH1CqIyGx59fYqsyt76gbpoB
9h8EfG0rqgj6i1m21n0lvMYVZotYMG+KWHTnSrzT/PF2qiIics0gt3GeXOQzsUFSWx9VuGt1u5kN
ZDBziqorblyfNwqpwaY91M2rQlHUuyKwhGBFtkVSE17WI/dlAGE8LzeRVh8ida5tw/Bzr6/Hq8hI
dHKL8pRo+OKqV0T83q3lhrHFk4fFhnzpQ18VG6OMWneY23xNP/weRJInIlWwE21O9krra3yNyoVI
mid5R+1dg0zaqyrEodY0k7S85Jsu4ZKaDpjfql+Re+qHcVY0dmdwk4Qt0YOXbdFf9FG17wRliF2C
cvO3KUP12eVxTj09QAwqRz7fXS0nXk7Z81Ebgv6WiJ70BkNBuzHr+M7q+0ojMNpfZjK1QKBs1qrl
SuTYP05+WUQeZewQIMAwOSV5YVqdrHod237+K0pWulzFBeIeQPebeNDbX8lEjwT2AuOCALatMYlX
CljWvRqGFijguhSmdWlcJFG6G9tyT2Vs6unSYJeIVxKSwYFQa18qV3h3yW8lLm6bUn7NGcjxcNnI
nZnYOpoBwgtHBKp57MWiOgSOFEV+faWZpGEtrHci5sGeBrdTwasde9PFMn6XGEyvCyQsbFuKjEXq
mFJQXoqav8PZ/TQZeSr8yJRKDm3dtGuz2MYSgvTIFDN24H6uvDUWZwdxyElsIyF2DzrxikCu2E4i
K6WrXgg3qh7u6qi8ivJGvQh4NV2ZqtdpH/N/MoWOmY4XLPatimw9HoGTdTHFX+k36V2Wq6c8ndJX
v+oh83/XofGSWsJK6a3etpQks2exJHNx9B/9ftoz+wvEYhO8LefIlkXfqrZxr1zhpFESh+mnUJyG
BMzXwhfy6yAfUHRqKIBrFd5GHt+A2biakqBG64rI1usNgShLkF8uzRGTtkVtovckKR5eCI4srSbP
dLiAobhHla6s+F74V/ooPkqY9x0VMiX54UGlXVAESKExQiUo4+JotL5rziL/o4HyoRGyJ+AiMsOB
+qi4VtRSuwIugYIWyKWr66E5bMoqrm3sTkgmKqefes2dGxaSoGjook7G0QcBpvnDE2m23Sab8tvJ
emjzalOYMCF66K+supcz09EUz1vU3d1TRtHBNqxum9eX2rwdrcLu0+o6qSZEOgM+HUWD+FhUD0Et
EhPsj1jk2Q+sQpncuoZGdBe9jRPAeiDD2h7QhnpQiNj5qfS/0jJdkQnEWxSaJrmJmAAAXNxa7WBr
0rhu/QRAO7QEsayuIzpAdprp4ovWcH638ss0VA66+Vq2Wn9JbDEa3XpTz/41prM9mM1mI0zMw3pR
ke+AxOGHFXTX0El3QyjtUfHtpji9TeQtnD3kV5Fd+TspaJ2RnLyxLtxQHPYCGP5gkjonl4T7adKQ
lgvXVcsXF+T1NpODX2XSDsHWwB7nEEdyTbUr9djJXJrC71K67RZFd5N6bBwee2umfqPHhA4zH1tl
Yi01ibWaRWnkDlXyVjIXFuWdrPwwcf/1oWrX8U8Ex3TZi2tAgZ5I7KNY76GlOSOWrDIP7iiu8alJ
WI0QgAmB0zSSI4TRRm8JBD9mQv1YdduIejZNLKZdn2X0l6nD1CxRgRmC242Vl8bDJsu7K32+Us2X
GX5wF0YOQn671w3HMK84Hu75bG/YgzpphiKWBLFqRofXDUz1k11FsZs05TqI+l0jj5tWqojSfQO4
e21Gyk2YFaukMhG6NQwjokWEZ024zBQVtEhFbqUZE4vWW+Qf9CuLDVhquHomUVFbyerPWmT5lOXo
hhBF3lewGxEUO/Wsk7yClZGML1OoLi18lqS+DD085NYqbuemQIWnwsGQvVBmbzJa1yWcnSbJNp1+
UzUhjYygwA0YxvIepRgK5QG8AdqY8jYGT5dgrzBMZ9AQPBOWV7tYWJUNkt3trKw16INjr6wpILhS
yWhBRVpiYtwNXQrC3B/XCJuuhxEch15JxFVaZVns9GBubudKkLeaOuQ7hCLRJpiycWUiQK+aZl/E
Ld9/3j41k6psEacip9QJwWTK9qP6Vh6iQ1ZfG2FcbPqMUPiumq9Bxl9IdX8ht6taIR1TJpO4txMQ
uDa5mweNAO2HUbH6DTUw08FugpA2Jni+IHZ4Sm4sa9wG/BF7YM0asuyInlt1Jk3rNmT+RQ7QQaIL
6osagrs9lNOlKYbHSklFHMHockOF5WVdtLFC/ONQrvgP7tL8Sc2HcDcMDaMb7wjSEL2X7ZhGtWPK
4Wso61vDiB+LgBw2EnmPPtkrIRswpYrsyWi2qpbeyVw5r6PaFnQUr7L5oEada+HdtGf5Sm1vK4LM
bRSgbtkpBPsaTgdBJCOtFAXzpRSJaP0CXoydFPE2NISYVcPJSnMTRcXkzUG76mOiIXOVBBEGazRu
Ul10se609iIAR0nthn7mlYL4pES6i/zc9afymKkF4U2wdwRDuW/E+nH5U3qdPohjcoxi4cXSkr3R
twdBEn+3Qn8/WFXMWt+FtkV6ZlslKlUkS7ieB7yAk+9VaexlY7UXU2knKBnB55KDnBa99ygfJbW5
HzETKcWPJuXzMnDfQla5EFOdEaC/SM34bCFbNmtjH3TiSp9zhdBINiJysM6j8n4s/Cu10zZdgRwz
7qzMLutcWwWtqNwPBn4UXRf8lWZqE3+2Ys6FRSfgdwVRm6REO6krAxeAKHQoQYNSn9wswJwZY9bR
5sDjwBBhlBnXKIZe2j6qyZccq01tRJfVgJVxilZdSzy3khJ3vrNy5ZkK5UXCOGlHcrdxS5HaLXKj
6EbT2vIwEe0CgE9CVlaw/MaN1nHMisPn2dQnW8unZpOX4qsM3G+UIxDThMEyM8ZA0FUSypc2Savu
CqNw8b29Go1wZ/nGXZD2a72QbBhNyCP18YeWXIBZtmy1xOHKiQ1uhnWtx/3oAlGnYz1fxJZoB7Om
7YQBTao+VliftXKDS5AZSME/BeYokYH+YQQbxDX0npUsZ54xlMTEFoNnGNMhMqItzlM6evklUdbY
9mOHGWZVNcVLmugrXLbuQH+Yk4xrLKAqLb0EMLgL5+tCLG1DfaK7vFLa30EhrLo5v42mHqpgZxdF
vTOC1h15R2p+LWJByPK2cDlJgcdjVxWIt7NMqqnWb1RWtiQwbYIvXTGLafTVe0EXHpr22sjHY6WF
+yZATBu8DkYgu+NkeYGu75Owd+N2eCh6pXJwHPRkagvJHb0A1galniWnCa7iBvGTHwm/dWVcCSXs
I1mHFNME04UujVrqpuCMRLufqvQtCSyiVnxDY5snJkXor/26mWRiGMz40egSmjOmOqpILefCf0vD
CMMzwv5xPghjL7ZOKQW6v9YUBOScP6Thd4y4L7eNTocuUeIzsX0p0l/Dss5eLLHJVA4+bfabqKc8
dAskv2BpFWs6qlNqKITtTlO1Dwcr3irtglaFppWTRmBpFbrkd/yqCZX3mmMe/rVJkxrdiXVQ5fgM
2/oV4hoYV/kd6Wr4AV3HBOgbFcV37KuElHFgwYIGm5ps671GrcWd8o6LFTsqD7b1jpHFyyCIDjV1
GLPGgpsVC3/0DL0mmDh559HKoXSlvyNqF1htJ4fii/JOsO2yhWYLGRD56ShME5TbMV+FNbtkVwnV
FisjAm7djt4BuaMgYBwvs9oHswfc6AJnUcrWqsc/6MLe1gkHnAHuMufjeoh6oAXdO5J3WOi8atYt
4cLv5F5Z6RrdSxagL2D5sXX9Ko6uuLHhLhC68nKQBQVNCcf3Y2YYjJpowQST/Zvcwa3S7ucFIixo
EjzhWayt1AGfuZC/pCWfF5MrR4thFFlbtVSLoXWpKbs3mYAQtu4UxWdgAijAnaDH8egazBiGo/ac
J+2qrfWDD5zrzoxnMF30GDG5S6U2CJdxg/vdaUc0ol6j5wPMEHHOkpUy56PpanqkDbZBifVaVcuU
z7/rjGuzIiQS3mfRXbCtNGVnloyucJKRldJRTSoLTOKD1uLXl+Kj1NJ2Yj9gaYQsYzwHHYft4jVK
MuFBqtMpWKekUYrHYdCiZdpTxWf6khIeAvy1kzsI81sRIYrH3JBFyOwxrAgO9HVCe99rhv9RcfX/
r3L6P40MrlHz/Pc4W6cokv+zbdLX/GfzsYi6/Km/a6gEk1IQxWtNoRTRo/qOQPmvPFNd+wv16SIz
+lex9L+rqIL5FzwddHBL/R2ZH+LY/7aBC7L0F9IScDuoLSTF1BEl/AdG8M+yEdiSVN7R93H4FOku
yqegW0MbtU5nx3tA1Q/ng4Mn+9vCWLea7ddOIMKqnYiDl+b5TJPhc93//cI0MRbVGBkndDNOmgzZ
hNKp4Xx/IE6kcAsjtOwZi+SZtszyt/yj8+UqkqVIFMFFgJ2qwonvc41YQzndZR34qllQ9oJR/cLR
HDqRMO6S4SdWjHxnSOKZBv7nuvTXa57UpYsmrcsxFsXbBgN8FgbGWkJz5FHGwvJbn7nY5+bm3xcD
oEUlHmATHa+T11gI0ChBeoi3xMiLSB/gplRpMpHNbs/HTBxC78MI/4OH4sTJ8H5B+lxgKSj9Ltkn
J0/Xd40Ct9CQb0lVOsi+2lzWfkX4c7INhOGuVieBY2G3q1TcQ1eLQfTvTs6/7RtLn7tT7zdgIE7F
vEAAInKn006bwspKvUe+5VLKZafKV5FVlGs4o6StFF1pl3pjOWJfyK5OMe2IZVnuWKjKPH6Monwr
bNumb89057/85igb1AXWsYAbkEOedOfptZpSiQfqZsZza0cNwEXo5BzES2PemGN1box9fQtcEOU2
5t8FJAVu7vPArnsw9mY16ze5ZiG/NKNjLQkAFMrKK+MJM20rz3dpDjonrAQHYI1jDEPkCOVUUmKm
bCRmxTHoDOPvteDf/jxf5hPuy4D2g9LuXfh6cl+ijIMls2bjpsCY16falhC1lyzuqhURv9I61EWg
/XO8mVKpPqPI+OM7gcGINhIUk4yk5eSdpIHRdD3XNoLmMjPi39bUK/dSMHrc7fhIpemak3O+nrVa
XaF/DLaW1K8LQ8Ed2E8TfXJfdr//XP40LhbdwSJxQHslntySIDO/BpXMzwSd4gbKS+W0QfcrEdTn
vDHlM6Pw9OUTN8FoWODEKkET6I4/v4ABWYM6MAse8Je94pfcUtb1eqG6GzHzhnN7P0Y9UMLZPzMJ
nUAweTKWNzAiCFPQViOtPvnVB3CEbGFn6aBatKfgypqBC03BDnaBdtULlxXHYo7Vi8EAfUIcRa7S
P3//pt8XjI9T/fs9yPAEWUtUGuTLvPHBl1MENYWfQZYOPQz0vaE4ofJDlb1Ov6Lxwlj4bejeSAFL
oMTmABgPtz4m1XNg6C+D8PQ2TqantI6mFCi0dAh+66pXv0ndhqNgjfHS2FHLw+0aV076qteuIe1U
4cx4e8/t/e4tnAyBlnIe0DUuP6RuJG0Cmfh6AL92blwPwia4VyU7BHsy36e5Gz3lBOSEdvjrzE+x
zHbf3cTJcOjiLDfhkEqHDpCKVj33FMI7k1yO8S0Xb0sGSE06BNWoM5PPO8ruy4XpMrPoL4JY43Rx
Emn6T1EqH+BGEQVBIhgMefwS+rju54NPZ0Kj2NYzQId9DMWqHl5oFtFxmwZYDXdGkNiqsumVY9jR
ut1FKppdmgF7Wd58/4re91Vf7pTvBRarzDJ2mk6YgrAmokqRDkntjdaaOJ9r0Ojm6BSd20LbLdyx
dH1Cz49941Rv/e9mq8F3W4/sy1KvzNdVd1VJdAFs6qSDK3raQ1O4XeiAzVUlx+o28jkeqLz4QE/v
mVMCkwy7RRSKJ5NZGS4dLqWXD0m+HpLN9FrLl5zGhPzZwG1OF4BUmU2kcvOrKl7pWCuC23m4H4VV
n7vjPjwz271Lhb67n5Nfe5SKMIdNw/1MTpw5U+AYV2a/D5LVHHm6sSLlJk4oRGwVevOjl1X3sbKR
JqRQ3XXwQmgBZfpMvNDEDZQeQfMS8RH+cl2s5GpnGKu+Vi8qdQ21V8cK+5SYt6m/0WtbPGTzmc92
+SC+e5KTucsSWwKjOTkfovmltTaW4aXZ2jdfuwll4c33Q+/LDg6/GcoJlknOF0QRnbqiwF6g0chV
6WC1jn6reNmmWPsba2+9GLvq+vuLactv8OnJTi528mRDUaoG0AumgsEtFf6xCSSKkIJmxsoodhpK
hHyXhGs1uaBYpfjoCAKb+kw0bIppp8RAy69aaUXlKrmswlVW2NqtCPl8NQ4chx2kFB0n8mN0THpo
iHbzpHrU5BJ9H2PpLnHWKsNdo2zmfh/Gq1h1s+lSCVz+cPSm04oRDnJ+hgf5dQV4f2QLFCTydLYj
J58Ju00QwPkkHaY1HS2xcjLNk96Up4FcH9nzozUNs95woxD4s1NXZ/bH2pfJd7k8izD/xbrMBplf
5MM6KAypasX0Lg9WsCbPLG4da3aXGRjyuM+iQ+XzKtfWxbCKvVEj/9kZf9L0AfwFfyIv9gNRBr43
RICg4gcBkz5tQx9azm3euyrfWno5Nw9wjdWjvIlQAiSr+ldVunL2ZBWHQHCkwqOq65t3s3QhlhvB
JR08H87N9F/movenZMuIIJb20KnArykby0CvKB3ScI2yJyFP+lVk9nwAaYJZupP2FRlL444k4fJq
kVjqwK6dsfFi3RWbNY3e7wf6O6f4y0Bni/dfN3Sy8PptLxFLNEoHc3Ii5DDyQ6xeDokbXoOJ79N9
1V730XWv77r4QtJ3+eyieZOPRBqGCHt01B6Epdig1+ml5SRWhe7Ij5LbAaAm2sZO96N5MN6gBh3C
W+1VR3d8ZHT589bTB3cCvUhr/GB6/pMu28oDDahAt1WEiGvYMsNDdsUewLq2buLZrjJvQOkiUMu0
OSSVO+Hn9+9iAQV//ehNjOUapQ3YzlQvPg5BhIvU3sD1HoSjda29xT8tOmo/MvmiVbei5OmC1zFd
X9Y77Vc9Q3exq2uePXtlI249oRcpXgXJza7ag7IqH7K7aqv9rq8YcvAe8qeOLjiLzlt0oACOpMQW
bpvLZlucO02cbt3fp0nQxVh4kMejKj95CIMs6tHiIXi59Ht6xfFrO7sSSreu16VmS0Tq6LbxC7sb
dXwY+ue+ZPnLdp4xvhzyFmYBZ+5TNPbQWEKmh6F8CH8CsWvuQ8GJ1gndKnUNu52qDOIV1CFMmhoK
tyfZNi+au/zAD9pts9LNVXI/ONns2/sB1czsGsL6+x/6xCjHvn+5Q2DuFJA4cHGK+vyOrMyoS93k
HdWeSFwiZWMax8zQqxgB1017b51ZJ89e8GRyA0LU0WfggnnNUcLWf+WlW6IOq4HY2jNqFjqytMXO
zDZnL3syFvIk91Gmc1n/fn5rZXu46n6Zd9Jt/Nq/Wg/pmf3zH3/3f97qqdRfIGHk76sFD+iRBMUx
X+WfWugQmRF1Z+atPw+yDxdbJtoPy0Uwt3rYAM47TDTkxq3SOcF0XRQgzxCtjcVTaGRAwFIaxqsi
9SLRUwUHuQsao9G/64xNId9Y84Z4KxFtiVY/qPleZbj1nLy0a786FuM5c+IfNzAfRt1p5nQYC0Kn
REy1ICKV0J3u82JTUH+PbIUMqzd0MXl8buAt+5TT6f3jNU8W9RySkh6EXNPnd5DsaVoJlpc3R/aY
dDqVe8Fw80Mc2Dy6duOX5z60Py131FUwRy91X8TZn38lEpNytZsz+eD/Fl+Daec/W9Iq/0FuIYql
9jrKzuytv57oly/7nwuehifIQZ83VlHJBxA10DTgPUAIzKa7nGcnL6vnc4/adS5fGOyzElEnKezM
K//TIvLxDk4GZl9bjaoYPHJ/R5uTY1GY2+zTp+Tu+0nsy9572T4wlSG7WCqa7/upDx9AGNRAOX2f
PsrImRFNbrcjxaaH3bYAByPr+fvLfa1TnFzv9LmSLjdqEiiOCa1sc9PBIOzXKZwn3QG2SquozVy5
ukWsAlJTu+9v4cvpJMec+YXPPfbJGj1gqfMHWE5HU9qZpuMPTtYgU3qOcgdX8X88y5w89MnnA8dz
Nv2QqwkmfDia+27ReCFNW9QUqQ2srNevs705OD5pWuNWfEbHiU9WV+hGuFi6FleX6E0R9Gen1p1K
oqRJGd8pZe/7n+e9SPjpQz+5U/Xzl6YlPjbrgjsleSltHYSIobICCBRTKSRCdBsUF2WwniqnmW2l
XkPmo0UnIyB8q9Qr7MxsliNOwJmrlBQT6v1g7ubqKqkpgLkTYvUxZR69DGe668G6E0NHY+HSnVFA
N1V1Tje5KRk6S54VB9WKjmf/8/snlJZ3/eUJdUmBfrK0RU5JC5oQxl0k84R9fv1SokslXmPUt7Xh
asqzkmzh4E3zTbrAMs6to1/OJsvL/XDp0/2CGVkixhLxGKIAsdbxwEtwuta1UBzzKciO7J+75JeZ
8+SSJzuGPI+Gf/2e6WUhbsmI73e9hXDupwHLXtwrILiaM9O1/qeLYqCDpQNgSSQF4/MgCgUx0sV4
ko5U4dpqC1uvgvSgUJzxNBQ73XJonR6AkCYWPMJdjCcsXCNtDgdPVu2+ZdVEoL32u6UKBIklFhzf
WMmxi1BcOwzP1l5EjK2+CS/Tc8BYDPirW1RGNudjVbb7Q614qr8WM8fam8RUE6wEW/B9oxoh+DYv
LQQfrfpoVmvyEMzaGTIOEGc+Jf1PAw0nFP09ANgGDc3Pb4FA304OWkE8ouHgenXjBJf9bx0Wvmf4
15bqIEFiFKhOH/7oivUcuXw+9eO4Gx0KBOadcEiIzzF5AXs2eGq4Es2N0ngdYqvn4C7ZZ3yX9qit
iDBDixNOF13jjSZJV3YAeX68R6Tbqb87AXKjoxTO0HkzgbWmjX8hAFLoqo+hTjn+l59vTc5oVIXj
M/Pel50cg+/jGziZZFursZoOleuxkW/bkmPEOhI2+vaVDDZbErbff9jylz3KydWW3+PjSiaYk5Dr
vG+KLNv6zeCnNuHGVewfC3z5JenktvArxX0i2+jfCSCpd5wxOVe91S8xOHkmrx/JuQrQH2YbqvKm
CHQNifn71vrDTYmYi6JkjqVjrbhLmHvgcC75/sG/blaWBydrakHIcaHTikteJamU1aN0NBCtIvm1
sEzY7c/0B6z8mAzowZ1rG3pWHmyCx++vvfijvsymH699sl4oiCBDNePa4P/UB+NR/GWWyxDUHvtH
1LYZKa8AmzmOP1PtQUQbPPrUVJB6Iyu1xTNmuj8t6h9v5qTaFlhiMUTjIB0BSMO5K24zzREbF8LG
uVbT1yPRyTs/6XPkEGWFDMnWsZnyjZlQzONrhOmNeP/SYFUXOLh4grgHKPn9Gz975ZNFJMnQMU4+
D1kTiqhARLSDYUUCYMMJRUZ951bICFvXOHsKXH7K04Xz49s9WUqyJFaVSePC+kv3UD8zxvRXJItx
bgsPwq9QdKrKTUebncmZJ/7jRPphfJ/s/rWGlE0j4V1rykGRXBWecLUWr9hAKtfTq/qrG9elwi89
nxlO73Sir0+8tNtFXIDvaQQfZxQrNVqlH0SJfogT1y4ZL8Lk1SjmrNadXqCU2l14VxdPuTHbavwW
Bcfpfi53tfJcSZKdSTdYhWZCNBHHBb5iZ7Kjk7mhRLWjyKhqy9X3L+rPw/+f2z2ZbkO/lHpMdNLR
pwgAvZ91ptn60gPtx646V+b94xq/FLcWcoJK2e/zbNumQjqUaikd83ZVIb8bytGRVHoFSA0uQ9Ak
fuSV4e5s6fM9nffLj/LhwiejoRIKEzNZwVOybU+xKtq0jarETeWVCf1ZtcErZBiDH2mEJLLXEpnT
uUni5g2VYIAIq05ym24VokROttN4IdMMb9dq7Cn6pW7c9uoxiLy43/bDTuv287iGqvr97/THZfGf
Jzj1gJt5JAlNVjGsiNihMl0zPqiGTvEzlkVQNbRt3O+v+LUkuUxXOpoR9PQGqMGTHRmkZ7UYWnZk
oQFDWsMBcYkwkPNH7qookju3QS7ZrSvRqdXN1GQe/oVeUhw989LaS/MHLdsvAalYt4jxia7HeY9+
rxdctLt1ua2GvcGpySgea/E56vZNv5rTp1TdkuMgm5vUrEDDXZYZeOu0WuUx9XKZmop0CP3LqDme
edgv3wENAAUpik41mpRA42RuniItCvWRjYBV7gu2dirpVPhZbclcZw+1tTXa27i85mvNsosg2xox
JjzasrdaY5e67ROjWjpD5Fq/WujYv6VpFWYuCtmOvRqbMDYPV4KwAlAc5pzbLghiTR3cHtNqrL3G
2A5P8gU6Z8qR7DHJWMpvv3+89y7upw/g5PFOFgBBm6e2R+V6hLxpdZwQsSs6xSu07p217RMvqMg9
Rrd6SxXZkHnxq8C4UDUKUp5ae5TUSp4NywDp7ouBFqX+71hwa3kFXLlT1gWqXJTIwros1zw7OMxx
o+bHWrTVFHvUpjWIHXHE0NWuMsORYodXUyP5DJxs9vTkNetWrbynxN5Ebof4mcFG2LBiU0+LRjvh
9b2M+EFfOL7WspdiedR91J9erT2W1pkYoa9bo+Vd6SoOeyCsImXkz7NULUUSSpuArZG6mmSyKxJ7
bm9yHP0tkiB1XahO090QnDove+9xh1XwzK91umie3MDJprTu5aHVK/Z/MB7M6r5srwzdMeSLwT/z
iX89155c6XQnVqLj1k0226K/ajlaTtOTpN/KxhbvGRRlqBoYTozILQrQ0pvvn3IJ8/m8Nzi5+MnO
S8SfOCLWFo+w82lH6ynxz54+7kRhPeSXTb/FIaqNK9/fRfVaiq+Ceq3XjoXfh2XxXOnsBG9KMevk
bk4mgBkzoeTHoXTM8ovW2Jh0J7qVeix+otvDtFY25/ZkX3YoJxc8+SRR9Kj1LPP4CBzz6WfVbzMz
sHXlUcwOOZnTzW2XPfHW2br4Y7P9/uV/PfggusGdoYBYxLTLaeNkkDdyOuazmhzJFOjZfJv4KhYy
S2vNz75RpO6cziqHy+4lqKzwIlmOX42mDG5jcBrKNU2D9eJfDTU5B+o0/TblYrIlsm/qVn9hzzet
lWx6CwOvB+e9Z8W6m5u6PrPZ+rK75CEUDovk1ZKhDDru80MsrXpDiaTkWOeLqEInKGVk2Vp//66+
Fs85jhNXqMDCQ3eL8PbzZVpjVIQ4MHBbQfMkh2ZeQfVG4IvZym4SX1rBdbi0mNWQp9E5XQz4Sn/u
Wb9OS+93gXxUg/yjg5f4fBcjLt4gwJ511EdamUmDb7jSYyfHCLBVa7cwkU1ZqkLKhu5kxUYQLptY
PhqVdN8N0Xxm9C5fw4f1BLYFImvSOCF7KTI8sZOdHE6jqg19PziOXMStovQYkspii23we6hr4czm
5yTZjWWZaViFgEPPTIR5uqjFP26qEzPXxNkqePZeudTlSPLI1gqdqpXvfZgHKVikTSsr9arMs9cq
4SSliIVw0YjzU9Gzipe9IRDzV1arIM3eaIAGHVYsWPecNkdVcSImFkkbkm2oa+mZXe+pBmi5+aUL
YTJ22PZCgfh889NUGEiENOtAuEBgz0uYaC3lqmf5ydZvU8iGhrTNA2IPKyELXTPIBC+o6SGVVVJh
iCgepqJKbKJbtzLEorViXuiAc93YINsLXOGq15Rzv6/89Qd+l1nBCaGfqxnayY55mPzOJyRTPI66
dBXiGh8qNXYHM2ou5ti/E6JEuJWzOaDrPhobCLH5Km9k7IHmcKXFZXsxjhQLkZdeTlE2bbGx4NjR
9hG6bhtyRXiDmT8jUGpejB9afxWK3UAOlhg7RRbPzvdf8Olsx0+gI8ACpgbKTzf45/NP0OJNtyJN
bI49TIZ1HPL2A6Eh7X3MCVCuI4RY8ZOhS50nN+yNCCGZdkZGcJFesGfDMzjuBGGgGkVnOU+AmMYR
Jbhg1kmgVYAltNVtK8NiJho289q+NO1CqH1XHjldf/8op70QpNKIRbF48v2BHUPN/PlRxGG0eisr
rUNc1sWFEA33MlvNTDeuNAaSU+hk+KRRt9FmaqUKrP6rLETQokhmskslAtYHId4pKZk7Bk415E6x
Kyss9++3+b/+lv8rL5Xrf29wef6V/co/Olve//9/W1s09S9NwX6CpeUk3lCV/mJeR+FBJY7B+p4n
8S880LJt+hcOSCLpkH+N9hFFIa23/8jFwhzESPlnDgeyyj9wHUz+TjQ4qJ8+j6Sy7Uct0kCAFGAx
hLUSh3V5MydqSFE5aC1W1DQdCTyxg6oRoktZCzJtrRnZfG3MRhpsdVzLCyNNFqq1rORVZ0fx3JYc
qjOZU0SWZ8+T3CuGswSwPRKEZjybRTKjqPeT4tFkTdXsDtCcVKLvLQQD2gdxy+ZL2yuLc8uvTRWI
SF1reRVg05gm/pLQ7/t7SQ8KjixpBWXIiZo6Fn4naadm+HD6UCK8WBzDiDp4IsQyZAEhkvnUxUAS
EL8pZZFcmn6MU7lq8vCyFTth2KdDhDtxTkUZx2g6xcBwlNlsbjSaEuo2mOAZ5fY019q0Kydi7V7N
VqQnZ4a6EoC4MyIzhGknJMhejESTnYn4uFCmWUNY72XYta1P7VKMsJhpQ6e9+gVL3p3PlDSKTlIr
s4JBT4uEPLyI67gggFAhqO9lGpuxvq+TYWTyrEcAEaibfMqjVggW17VYEJXMMSZdma5IoJLDW2v2
rZcxy8ZyC8ipD/djVOh6ag+arizFKEA3vubR/khi2Yn5y0DuAq4vQa9lZoRr2w/KLPBqRa5kjH3F
YDIywMOUdZAdrUmK1YkfxjAKcMq2PM9kOPwW/x97Z7IbN7Zt21+5eJ3XYmKzJruMupAiVFiS1SFU
WKzLzfrr36Cd9x5L9rGQp3eBh0zYiXTBIIPcXHutOecA3WOGK5qbrWaAWivD8Ivyg5xIIn4DRzHQ
s9xGDkQin94c0x+oxeI7dxHuDUQ9k7hoXMRZA11tCwmpjt5IQVK0m8AI8B5Eds3MDybfF1+UzVNu
U/aY+MOJC8obXyEwBOpjlbZlvCuatM4u7LAXuB9nOiQy4lrfBu5klfSVMjXYylAb/UVB7buYWje9
6kkqXTaGW12VLZBtfNBFBG63J/ZHh+u7a7SuX1Uwqb5oZe8+NCIrn4mOOBEAQ+s6iIEZW4luXBV6
nb1oTkCwk6G3BigG0dYP+Oij+jTERvpQioG9ToC5Ocf6/3UKtOAiCDRSj8wS4N+iMt2CnnuboyRU
bvSymzzSd9ID6myr8YzRbB57cyivUhJBHzWjJnRFw2LqE/k0M+7SSV87PfkTjQKnIOu16JDkQlnP
3lYdVM3OB9nigbbEkzrodBsy820ykO4iojWXchK3UKCJcGg1eloN4uDM0OrrwMmvOwmiT0uN4Y28
h/pAQaOtoGoblE1GQvy0aJMbmcmiWLiDGTOh1qo5AiKJM2uV5igdDmwoYLIlhDsn+8qMbPcQRSjS
l07dN866c32ZXKZCHeKVDuooe+A+iPtXYv1dlxl774vLrssY+GdmoFhfg1gy6I3HgcwrUj1MvOTh
BHtnzkpSLic2leDyiHGzT67S2NZKa/oq9IopCd8S3SJLQ/Gt8prkH/cM7ql+dtSEBgVZklQsztDQ
rcqnqGAW5tQWeQdKx4eoCat8gH6Y56tadBjgtKSZymUxGrF2ln0TgmOKVaDKIhDaQ6+SGrQiuxhm
nUbLkw1uHSf2OjSKKH/KZJjUe+A2RbxVSrBdKzJxSTjIpjBAz4eCLuzudatyhk2QYMpa6G0QI30t
HTyv/lDLqfFwkFnpN7vPtfhslFVZrhu9qGuxnQA3TDe812liulWlpYc6J+IyX0oK1ICNSUcT/qc3
3PnHK+NnSND7bZitz+GHhkokOU1ClbDVD9U5SQNaYtqtT4ewwSqY27EolmVZNy//wXF04pgdXUdf
6H7YszJGGCZb73yPCPnquQz78Vmtw+6TYnGuBX9+Lc5nw2bDwUjK3pgG6PvX4kQYd2oRGDrbiPUt
xHJio4o0v5ZwXLyqTOTF6PNQ/PnUPrQfflzDGVTB1ICJ3Hfy8c87nLTPXYdvaM52zbVFoww64SyC
bAzDnmJmsnG0YTuvJF5RuRjDihIlaskY/e7Pn2PuuXw8eVtTCfMn/BXF+4dLTJyrTSI6wa9BHtw7
Ig6OvGoJgHDG+pMOxK83DdNtRgEWEJfvKJf3l9lh3YwKlRieJsjdW+Cx6nqSo/pJM+/X80Gsj8wS
ghW7RrJz3x8lt7O4I4AG2aPL8yBdRihhkPvHsRn+Lnn/rY3vNydE5CwMCa4c7YKPzYhpNOPAtHIf
RZ9P8Pmovoa9Fnyy7/7N+ZADi0IC4xgW5188MJYpmtCJQZsrPsVPYBAO1fhOc9aSlKHpn2+G35yR
pSHm5cm2GEV/70j8NIcmVcLqmI+6HgXDgyJITJuCJPrkPvjdGVGHqpia2diAq3j/DZVmpcM/7bEy
63EReuQyNMkh6XLGz3khwRX/83OaOxbYTu05S+DDZtwa6YbxELr4HSS7vbpxV74yfYZOeL97pq6m
oCZmn9xEuhYsVh96Nbbbu72RG64XmkXkyS5MDlbLw10rXbsvcvH655P6zeHYFlg6RC9y1g3nw2bd
bhzQi9KCrhgr0f1QGaRupq52qFu3uKQXZ3wi9P51iRR4NeZWBr5F9jIfLmIw9bGoyPnzgF9ZXtoE
TxigGOF36uVooTzUuuyTI/56l3BEdW5XYuOHfPfhggZRoJNgwRErrSjWk80Em1eEu6gFBNE/X8zf
nty8aNBRBBP33Z7z011vGrnsUtCgHtU3kS1J369JnG9vbacu1oEaR19s2eufOcV+d4Lc/DwFMJ4I
gv2w8NZWGrCC4ERzVAy2ZLjIlVYm1VqW6WdSq18fa7KKWd35cc4r/6jetAMWQIpeQKZd0B4ihUF0
V8lu++fL+PGenF+jEOwcS/ATT8LHlbcBijrYSELrFK3SjIDduGqWr5ox7U6Zqfjr/+B4WCeEga12
XoDfryOxH6SjExMu79ox6GqjTjZtZIwP9PgIJTXsINv8+YC/3ifUBqAfwefx4iZR9/0Bo3ZSOnrr
qJL6nFi0nMmip4V2cmvA9djXMMuTxWhVvfhkVf7tcVlVECJSdgEcfn/cZujUemxJrKv6zLhNy1Fd
5Ck5a3ltNi+jKrobpSCr688n++s9M6dxAPBzecEBqvhwexqRC0VZAttooroDIZoK/VmDNPzJ6vzr
U0BXixR9krrpcTF9fn9uKbXXd2CYZ5EcvDPH4JU1qNjE2Mw/OaHfHomvhIYLB3PEh2+vi0U9VrVK
vqdQ5Ve203XpGZM0tiZRQ5/J7+eP/b6qojamEUJiNzZzrPbvT2uwgrpViVjwAEhutBTtqiLtlz7Q
5YYWxif95l+/KuLOBVWCgYYQ1NSHryq2i9qfAC3SW+kE/gSiQuAgup9cvw+jw7lgnQ/jzkjA2a3/
0TsOc3ZIw9x2vNGfGEy2Vk+cYDtqqHEtpchd8i4drmkMzPJB6ZyayCAh89bTldAu1yOPh4l0FR0Y
ZuNc2J/cSL+9CHNJQcedWAXzw9drstP0pc5Z26VVLSy/RQltIXH581Px66MIxsImu4LaiPvyo+vE
KXs/dFomYyGh/MdiGotzIPRkqTqyvBntpnqIDEv/RIX+66kBs5sTxvEp8lr9Piv56f3UK7ZPYkPC
OI7LugnNMVtKF0vfn09tXp7f3bKwADiIgEZj8nx8hA4abH0ZCLeWV6tEvkFISmhCRYAnqmXta6Zy
GVZxZhyh/eikWyHc/vbn4//yyDDroSfNeI9UiV+jCWyiL7PGQlpRE5d1bIOJtoVRq8N2yEemIlMT
Zas/H3G+JT6cscojyniPIhodyIeHFIo2scMs8yjIQyP/YvjFHHZQtIGxm0jsdT95P/7yNTI4Y6CF
jx0vGJFF2vs1QSv1hgGxhSmuASbh+kSFFcXwj19S81FYUSni4bwyJ31/FIJlkeaHuumlSSLXel6o
GzMxJI5TTcWHmpWvlW92nzwWv25m54mRyXNH+cThP2Zb5FPjQ68h7C5xydbN1eEhstS73MVrHspb
M+ueDTxBht3dhoX1mXHiw7iWlWl2aENjxUuMnpz58PtzzgotS0iUMD2rDY21Ew7BLpM2htfJHM5W
RRvNrpr4qpJtv1Ekkd4tZGuze/nz7fTh+6V+xC4wf4xZwDsXQu8/RawWee7qKEpjOyd/uIHqRS/8
M5rg744CwoyFQAeL+kt+CxTocSojct5NeDOYaMOSjOJE/eQL/bDOzaAjonrmCoASlfipD9V3lGs9
CxG5/i7ZsME6B8L91MjISfHs6vX4BPyvxxmdc1d8dugPT+V8aDiQc7VDJc42cf5oP612phaUTjiV
DLDiQLkGB40eCPx63q+Vmrj+f7YZ5Wi81gQl5GzT5K02X+6fjmbRHQvywWqQuDOBSLjqBGgn5GF5
lt07nznkPowl5wtpMO/hQUG7gLfEmE/+p8MN6uTX4CC7BQN2pWAp6Ny896xa2v2mI1S7wfmMYR0n
Qm2NtyAKNOI5c5ryBLGnSnVp1O4Ug01nKGI91cJX7aXRyaZCwhWot51VZJiz7Mguk6sk74l8HUO1
tdHREdw8plotVnGilu7a8lV467gb6qR48Ikhj5++Pwz/fxz4f0zBwv3vx4GXxX9lT/n/lf81J979
PBb8/ud+jAV1k7GeSZOKQmJu7cxblx+Bd7pBbh3KFoGdeRbqmPzKf1NDiLRDm0lvBhnt3J1hffl7
TKh/HyYSkgcgnkeWqv2fpN1BN+Mu/OnFiHwbMTMLGNjAeTxpfOgupF3fEspEdvgIayEmULbWL4Oy
eC5K8lJCLWU9iM6UAV9a39nTl9zbU3uBLyQloELVeYVPQny1S9VeKJbE0jN8CxhVjFlwNBZQESek
K/5ajZ5koz0qvjpirirIXB/TEpFiXtMWlEcER8whHXuhGdWTZmw0bRvfuPGJWOO6XPaGN5ZrfHBW
sUC1ht1cbkxnXznnE/Riz7ZJYoVJchxCD72qscr0RR+s/GahoUFucYOux9jzEMOPMQMLQsi9oVwJ
5E/t2U2uCDuOims/PkTluoLL7qMM9hyIBow9k0vCcl1jl96kN/EyXqYnP3irvujiurowxWzV4kc9
4f07HdN1ujbvFX+JqjF7dIAHoFvyssS7VdSFKBYVkeHRtxCj9g2J9bdVelkod4wZPBNeasCgDnsA
cBYv1cqLKt6I2tlMaI4U1MZBtCjJYQlJWdmlwxHUytZqrwplE7brqrUPveqlebqQM+BgI5d5g6mO
3JuHETsUhqgX8f1n8f3n+cfwqXn78WP4pL00b9rLf//TvcVPTIE3Bvk6xovJQuT1isaiNV52cu2P
a3dTJUfNJprBJbibiGIdHae+T8vsMSWodi1o9WnFV/w0k43m2tMe0icUOB32ruS2X4bXg9glDYH1
G09dFLtwWsF56QFs12DcTvg7VXPdh8uOQV1xqqvFMJ0sHW38FX+XrW74cYYuFSen3s4pZRPTOUT0
/JCb61AhA2X5dVg4nUtfwtPHxbSv+NP8nNwMi6H2Wowwj93COHn1it+HDchAnefZj5us3sYlA76T
iUsxxEcgNnimSIOzhjXZ1+OZ8wz9RUVmbLMExNF7xu14Dp99sXblOYsOdr4ftG1+8Ml02YYtalqJ
8i4lAOQlkKfMOmq7tF0HG/54Ed4Nw/WgP5r5/myJdaw8cKsGBiu7gX6WyGENseyMXXDGYj0owTII
bfJhCJHvdujWx2IRGYeapAx9OIftVu82YoJNtqyUVc4JF+ba9prqYsCBoTiJt8CfafoXun9RHskF
HtZkNzdH5+rRpA3rYp8IF+6pbvZhCGmKh3oxardSOcuuRcBLC79exuLM5K9/C2+jy4vleumke+dt
PZtWlcv+6ULxTMI0qAexMi2maQ2zppTLDiXtpViFkvHjytWPNZKDW+XUhSv+Rm1cmcFKIpGGYtH4
+1Q7JtmbH907eIzxccCiwYfZPA2YySVzcEPoGw36gaGYnqllyxJzYIU1t47E0p6ULSrGFAGvGj0T
ZwyfYI+ePWmOOTCEMjm67FV9JqV8NrdZlWcs44QSMva8c6ERXGfVWwJlF7Rxlg4rFNLF9USZEJbt
UiAvc1hgTpqxj6XY5q/QJzXKWzI3FgT8zin4C5VbCoTs6wnZAh+NbzT2hh3B+khZxUK1HxMfxK79
ze2V+yZep+Y2LXejfsiwWqYlNJjbUL03HJMz3eRineR3ubgT6arsDuMlWQcxXeaQSH8F0vG+Tw/6
zNFwVuzKvXzdpmcx3jLxN8p1FxzbC/sezkioepidrsjX5t9xpnjM/5GfUOJffP/f/L8fv4I/gv9m
rZq+e08JVvn+rykX8ltxEQ0L2e9YGKfDdD+SOh94CYNmZnRLh2hszznj8jV9GD7P3PY6fuSBCHVi
SeSlOabcSfeKWAXGMmp5piq4TGRiKIg4UvGsEvlC1WfXBNAFuwCDiMGnsPOdjBuPaA0ghPBWsPZD
Fih3tfklW/n4mpxlQqc4nlrC033rQQrWVeq48pqrmtMtIwF+DlgPuDbPDgE/c5o9ucautnDaAhyM
uyHLIW09Zthu+ZD21jpd5oQt2yUkCM99so7xc9vjH5ELg/Dq4tIK7greibjTXIxd8dKGhhWup8ty
9Mi/Jtt90B7y2lg2bAeCDmPqMODA5NlBpeBo02pMtHMD4iBDVaFUT7SlVvne5KGNmnsDCXRpAKlo
zLVmT6u48Ne4aN4CM8V8yRJLByVuSYHBspcgh1STZ97mX2MijUikHjAyRAtUPsu6FeeMICm/nQ0v
GKinK1EwgQ+6ReDqGA/URWuoO5lbKyUtD3OYvjk6S11Jl1lRr/r+rQ+OjrxPlH4DdXzWI4br2D0r
Onb8UDUij0H20hijq8jMjZUCdGSIJjr0Low6VYJFcE/ZcEO0pEcKEy4bYyXyaknJwbygDDKv76a1
QtNWGR5NtbtMYvVIdPnJToe7LLVegTwdA+MU5v9Bafq/LWOZqMpZkPnvy85NQb35Xzft8yuw5Tp6
aX4uPf/+0/9TfDKunEfehP6y//i78DT/ojdBfxnN5GwC+rnw1P9iDIOSEhUyCTvM4f9VeGp/0ZKi
WzTLE81/UnSye/yl6GQ1g1QM8AAvhuF8GDFFZaWYNIYwCPo4sKrMMqCmxTVLTbvrnHQNhuI42eq9
2WTn2gD8F7QrhLbEH1jGqmjkwcysbVbADJ2yk6JY+6IzLmlbHJw+uYvK8FKE0xdonjDsKnuf0gro
arlVE8gsufY8gqOrDXFdGAn+38RF456ZrxnDroxkcA/KkeUQOO7JrN+kKTyIIo6f7SSxvpVdJ2dp
lKZ+GaBnbkyzyi9NNnf7zrGbRR+r+m4IGYsAjmjvmqQyPR0p/iP2THwvIEIWCjo1oomt50Q+BQmQ
1aDGshmWFlCaaIDOZapL0HnZPnD7bs2eOzwhmw63RiyRBJS0heeJnLND8ZUu6jmOfRiTm0CYxYsd
Fs1cPahLRRPGZRNj70GZk7fL+nuce1jBb0hyx9yK3AadxjI4thh3LHKKFyXKocVo1shRRHmuA0xh
MTCjPmtIfbAUXoZ1Wixr0apfzdRf1QW/iY3sPslkcIVidddUBYUv6yojhIVfJBu3y6jY20OcoZzN
rF3Yl1s7Ocg+OTgxBnOd1M0MQEKzKxwd/VzOnr/wHHO6jCLcQCPVVuyHd2PQ8RtImjB437g1ovy0
lM9mYK9zrT3z3X8dyglOGmgt5wH533pysRUZ+W5KN5JiSLFv7Ax2HT1rK8+BXeD+QsgTu9ZRDZUO
5E97zqsx/1qC56No7OxGAtEKyheJLW4Zm9SoqlHKnarlyZ0+64fS3L/MymRXTzjhhlw8IjJXv8zU
EpgMYjv4cXyqgKcpxPn58TejO0DBWfO0re0YjYeiTQm6CBO5cmJzB7/UiUzPFDfmVrZkH3TmIvH5
iFmFm65vZ7hcN64TFaKJruav3AjKYrLhpPCxkrUm/PKQpekp9W20cRr7HlmZx6HWsp1ukCgaCfA/
doV+32mCkzEBuAsSomMMt3+gwf133vE/agb8b1txSfb503p7fqqfgvZp/HmZ/f5HfiyyCspfMp7R
bbP2zkOgf23xoU7/BW93Zr/TW6NXOjeC/97jK6r7F0RzzAGgOn/84v+stYpm/0UepY43k0xK9uYQ
wv9Bpv37Nhu58fQqNZeFnTnG3DP4sMdHr+povYX7VQ/Sm1zVWoxI7JJLP/hsMvP7I5E7IGbaMG2v
9z0vo0ssVTFifLb2OF6WrTDPPaLjVTHIz3RpvzsUHWDaWVxBrDsf2pYog1oeRk5KhOoZQBTKY9W8
rmr/k7yG97OKHxcPXffs8aA9irH5/SlB64Ykk7jxKhk0cKjAmk0v10L1UDoNe5E4SO5/urnOP3ov
Pwvu3ndk/j6gyXCElhBDGuvDqKKLAyNCEZaszLxOT27hPMZ9DE6GtKZ1ErpstkIpF38+JkXY/NX8
qxHEYen9MBlhBAxTmf72h/OENlkprtTD2e9kn2F+pmTJjT5BS3m41cPQuemGsgfFN9orvZEgJ1W2
gUPZ2Ze+3ZpLs2afzO45u3fViFhJYqT2HR2gM7pHhzdsbR7Dsa13rlDKLZgZ+wbx1uQV6sDuRoJT
JqDB5a2bFfhLyi519iBZkq+pZmZsyUIoJkmFZmhRJyWMna72sZqkg/rgT12zqHX05x3UMEauSmMg
8JXKyekM58UXvvFo8NURQjSxDczqBJ9O0zbjEVVm84R49TVMkKIL3abJYdMI0lyiU6HGkderNxDC
oQ14Q2SqiyrTh4NT1+nWUVMSKptIuVeN0Lk07apfqVnXrC2r5UWKW2q4Q6AsNxFK1VPSOxqvLSvC
yuU2ADOzJ0GU2Nav+jzwqk4GdwJy0lPdJupNyauBBJIhaUhEGuneOCpsO9FTFk3oyzeKgbkGPF/X
LRWrndNzopILnGpxezJR7swotCF9bizKKx+n6TFMzYJOUisSArSU+qFLZXKtGml/a4elunPG2Fxq
ykT3rqY4siaI7XEkctJPgkhfTpCHjoMWgLCJCKeqe6d9CawRN3/oq7eKXuJTdwrfpHposviIpSYB
mZX6uxoe5UqbUPf7JJftEb8mpzitg3OTVv5OtZupg4ekJwR+CVpkMe8wkLEjqcNRTPyq7ww+g0mt
25c0vW/GzGT3mGU5zS4ZZva+4c38NcDurXokabE/Rde5AE1Pu2YS+p6pdv6kBRKDD0Y+7aXz1RZ6
bSbbbY+iLoKtWSNu0gDsgeRkv17JesTvPO9ysoKGShGdIuZKZE1P7WvDErDPBretPGH1ErCgXqvX
jWjqb60Q8oA+xdpZgos7AaVYR3ICnyMSlL7AentJKlecLuOUkXGF6G5nddR8kUYnpMWcQWYfI18S
eyhPOhDmS33s+i0IW/Ou6bvirDHkXqFrTCirSv/eaegLqlpsPShGJvZOFiZ3pujI3aiq9HFU2H5V
hV1ugId9a9Q8Xzd5ZD+oBfHTptWMt8yTguu8M9GBd4b7xc8SGnyB5WxkQF3sNmF+IXj6aAj7qvii
T6E4tTpxhqoaOWS3QPO5CX1TLJOi918jmOKnwczjxTRS3LnRkFwpppQPjl5iqjeaskpXCh9Dviih
UYYrbXSzeNvkoyjWKGuauXvjTuSXjiHCymtKIb3aBJ1WVVAigEBfdUKLw2XVKpV4zV1Q0WvGOK2/
yacKF69vOrRxIKoUxUUoJI5mXbrxlyRh+0M/JxWvsnMJmRpFH4wrinrIjxU+leCCVwrXGz1wQmjE
2BiPU6VYdDS0yaa0TGCkLHGyGP3eikpbelbgnEWTbVE/q+Ym1YwAlbZbGiTpuKMSb3OTD/vk2GN7
G3VsLJamOyW4z1B5XjjOhC8uHY2s34dm7xf7HBDDfZ4Jo9ug1h2eMkT6llcZEpJopcnhpRWxMm3a
XOp3feu79j6xw+YtK+V4gwkt1G9jSkRzkWeWQpcy0+DE1IqSEOdsZ+VwCGMU4ti/9PS6DmYsWeR/
ifyk3ojSAHJoEFnpy+ZoAodajkFREEVlo/Joan/ddQQAQHwiNabo94ETrquZqKbmo3+ng56jrxHH
b0ZIOmYHVRwTv0vaAbfTwG8sHcLWlaLZBKa+r3M4kEnrioPSWqwXXI+d0infYtPujpWhlOemBMIn
0pa01sLUtoXSk4UydjcJt1fRCNr4ZMqCU4s36kDPuQndW9nKU21ZWz/PiBUyFEcQYy43ZWDto8Dp
VmML2gT3gkrDbrxr52s0hRveQCunwuze9LgrFcJg7UM6pHd9Xz2YRRVtBn98MSv1CaitFzfGRq27
o2qVX6Awdl94DxFXZm2FFaQ7C8sSmHJyR9u+yTxf6wPa9+2uyAnsQjrhddZ0l4w8NuQZBUtwJ09p
VB+LBFxha24at36TzOkL3ZhBWMssLW/Apl7lOtZ3Vxib3tI3kR22jy1rA7QcXy4REuzsjrziBFjv
ZZf7b6HR30Y1bDns0K2bX5Vae1naWr0qQve+VrRy4fpjASMc30Eg5ZVTch9109YW1SFMq40/Vh2B
X+HLINxF2Y5e4H5ry7H1cKkswym9K8qy8VKzY8lM6cZBQSbGT1+oVY4oZPgaWfaWgeeik8NCJx6C
ofQqxVdlNM1T3fGJJ/UYJuMpM+p9HcrKU0bayiXJDkaD6rHuV3ZsnxrZY8US1mWAXsHL9PbCNBzt
xrDrFaKcTdUNt1nA9scy6+KicvxtVmfcR1q2NVt1PZY0trBzffVNQrljK933PYJ65taexv6NxZJw
wR4/xLIvFGPTDlWxDAbF8sac4HG1rzdgEHHg2uQNam69KJyU/Glb2xTVHLgy1mdyAat71ekcyMdG
fWqh2eidAVDHH/TimE50GjXYaeuOXZsRde4yrsCp2El6G5mUhiLJL6xaoeWf0qWdop2YnIMpw6e0
SF5zXVTXoRGsRjsciajT9rEV8ESRCxRZ0Y2bOYexCvRTrIDIdnrF3XIATj7OV7Y/LstaF2u7Ueq1
Mjjgr8dvRllQoJgWiYngPllO23QxyZ4ZRKPahD7EsJ5FDG8kLQZPiPqyLDMQnGCOr0RTuju3MB8k
ljoCPcYDKkt/baViV00Zg5Cyaa67uvXXRVH160whHH/S+idNGcKLCrvgvh37sx/l21H4xI/U2nSR
KOauYuy9jfppVwdyWA628kg3UWzVdui8zFEvusm6ygfACbVG39A14vhrAl09VMrLNHTlQ8gOadHX
KVRmSUSd31/nmUyWTRs9NK4l1/UQPqD7QuDBARaDM1zJLror1P46c4yD20s6thqq88D1N2WvaZeY
+C56G+RMaME9LprwZgD7rerdjtbMlauP+zaSRxSYUIJyqx6IYcz7TVU4FyqBCStHMOWqgoNl1Nti
6E9FZeZrfHFHuri3KDXfEkL6bb26rkL/Lk2ta92kb5zURzsNz4nbdsQltCt1BDOdihZf+ji8WCJa
jqOyMhJn5zY1MPl4M1XGUeFxpbs7rguZXBRhcJnGSbx2nOiy6NRnnakZDfBN18SOF40sQbSVHlWj
uiYBHrmIYZ/iJF3hMl1r8BVrCfRO2NlSDSflaIn8tpnEc85Y2MvTjtD/gRCQFDbAXLLspT5mlIL9
JnAY8o3DwJAtzYll71s0r1wX3kvTsRrU4xTzrBP8wFpY4CSNIlO/Rn1zqfKLWEdbddsktI4IN3Dp
XWGDbEo00G6pfVEkpnhim1ainhhtiW7coanXFkqtveK9vCuSkomSAnVdTZQX0OTwPILW2sc6itss
lF/SwrjJw1ZZ2FFHR66HZiqZshN3p9fRlVlX0wL1JOYGTUMbVDBBaZ3upQsKf4E/74LRibKPemU1
8Whzq7gPMs0fh5r8RRlPN9OQourRa+ElNi8n2UxQpHpXXTddSlOyw/FV9F/HDLp1yvsGbznXtiRb
TtGkukVpWiwbshNetc5+1pp0M0rlMNbFk58788TLP7FMrQyLy5sGabMurVnwa6nTOg4tDJpOiU4t
6G7qwublUlo7zp9TsXKc6eW3dJAHR/hESlvDuBCVzghA+sxdaescBpe8aRG7NmwhUJmNlsqD30kg
EM2g0BNr6V/6qJe2Vgy0pJisWCxzUcbUrEG1VCsdDWcxfsumtlwmaLu9XGfiOuIwXGlpRTqm35IQ
pbXAtVUphrspHYe9DBTzJXAD8JNufSllPC6asc5upjbTvalU8mUf+toxSxo2IgK//h0dSHWRZNTH
Agfgc15jrVxoWagyvS+cm0gTVADBTK7kWeSuC5iQ02MpvqlDOB0R0Jt3XWCCMArCbtP0OqMQKyNE
aoySOdUxwfjhSHdiHpOG1yHEhKdEpMO2NvSLSffDdS8cPImjFn2L28lulrorrUfFchXGJIrJ64Gy
GpmQz3xeVu4uR2emoQMV4y5qVRJA4kFjPp/nbJoCNdOOoT/E+0aoEOZ7RJR51ExkIFgdLAJzuER4
09w0jTRPup1kF3Xifi0mPV9EjTC++amqgpOIADJkVmAtgoR7tADodqxZBTdGg6UZVpZ1U495vBJ6
a142+WwVo7G89isy/0oFdZgvzO6Uo0i9Gzs5kZ8UIu+kJykvrL6zD5JsBkhLjvSvSjcgvUot4B34
EY9TV7X30Rhqh1xR1SuaA6g73FBPLrQpi26VIKH89YXoK3CpfrLmjrVfDFUpViUv0PuBu/DNtlvy
fONeex5cPT2KZII4YY3lIczqiDgzM6a2cOMQtlIV9JnrmTz7EAeZ/BOsbW8rw28uTOIyVmkkvrWy
steBIFIPIaED13TQT5WrVjc9iTrLUfaUZ5m6C7GVeUnnvHa16q8CFpK9nFy+6IEgz1CUxXgwg6m9
rs1s7mrY8VBtyDNB1j7M3xQwIxrfzIGDkKpJO6eC+3Y8igwxnvOWy1F3ihWqecU825iKx/ZCGFWk
9svKmhKmgFkjRNp4I3H/+qoaE8YXae9bGSE1kBLoeCnqhaxN3zhbiaPeY3plzGoOsU6erVEE15kB
PttkVmdlvdyJMOhKT4tonDda5dzno0lo6RQFC8MHFz4HhawsPj2FaKijySEoS1XT6ljC+V5ZkSNB
JXViVYxVuzIdosfUKvM3bWaBWnGtftu1gvJk6la1Tjwufwf2b4DqCd5tWjAxcgVHR5lAY+ioMxby
QE6fq55qSR1cWL2jO2wKXvzTIo41tBo2X1dSEtPNAA+vq1Nu2PLfjB0cGb5gonjHyCK2t1rFTR/M
ZKmvhjN9g/4de6Nipl6nN0CQsAHsw9LfdP+PvTPbjePIuvWrNHzdKeQ8AKcP8NfEKhZZnCmJNwlR
onMeIyMjMp/+fCm5bYoe1Ma5+oFuGGjYUnGoiozYsfda3xr7Q00di9decd/XI/NfUt4vdDLRbZ/R
hGjdp9sRC/f5UGT9ZTuE6kyWc3lMJ7c8z/LOosR0nA9x5H/GRsoFBE3WxjWzmhGIL7dZzPy5qd37
2KYKnjyguVkecaWAx7tuNbjlYIght9l1SD6vMV72FTr2uK37w9B4frqqYpvDctbGiYGojxF7p4fG
2ATtRI6MNz9HfcrSc3H8V1iPdpO1WEPQy2O0Tv0bPEHoNSZ/GzoohejaALlG+dezkDoADQC42tA8
YEsOLniWF6kKcW1GYfHOF6l71bftCa9/BMDGHHaJq6NzODPWtKKLlb8XTTU6K9Em6iD78rlthL/x
y6HYYpAYtyIsmjM9oYtyReKtUbBXm0yJT9k017s0rNFUZaFBwk2SIccJu6uukXD7E38T9MnjaJKQ
HkyKTJtuetJD5+JLHeNtZTfRngc+2CfaJ5S7Q0cRjeYOfFK4GmvL+TBVdbeLx7RfaxoFKxU6p8AL
p1NHq3bDtbLacMeQR5Rn85q4afQJWL2nnQ3uuaHkWFcWKzMx4Zz33QIQT4z4yE3tk2kXP/d+fUxD
9mbGf8iO9BReZlF8RbI394neHj86kZEfoinVBLqMAPtcO+5WnSXrB29kGyyr5KYdzOwiNGp2tdmJ
dggy0z0IePOjxc58aAuzJxiwCy7Z4+ERdKHYc48pt5wESMrCgJCgnDj1qQ+8gyk8uS1thNAz/dUt
zLXpgkZ4dZVr0tmDPK+fjThWN6ThonPLIy//6A11sW1DKz7E/PJb0ep529nDQrN2+Y+ySqtz25yC
ndkP5m3Uekz7pt4AbF0Z5kPYEeFmGw4U/KqWd3VtOEcu4+226YPufUI4wtoyuu4SBkR0MGLgVbhf
cjqbeYsQy86jNl21VRifDB/dv+i6RyxH82GKC6RaTsDqdNDdoWqvIMmWnyAycRA3Buut6h5n1zlZ
SWteJY0gf4YQSf886Ooc6qyjygx1RhQ82jnKgmy2kzMd9cY5g2i4nEZZ0YXAeu8XFhBegdhfp5s4
b8jgCw1jrWLX3kzawXTlzR9YDvle9LO7HVRuk1zWRFiwRmrQlMdj5Y2sFJdKWVgklzXN3hksus6O
0bF3NNe+HlEjhlW4kwUN+9xKi3UUtv712JUV0lrn1Ld1KZCpTeYmykz/gK/qYSitBwsKEr3PlJt8
g7yvmDoS5uqeXYIlEfaIZpyRkdzgP3YG/Obabalh5t3MNVEV9SGS9dbV7ccgD/d57Fw7U/hU6fGZ
WsqjxoWa36lwuEpdQqba2d3lrkDX4gbcO4R4ThO1GYp2OnRwNzZtZw4Hq1feNc9cfzk3KJp6zvh9
lVti02bltE+7RG/91oGYkgWGeV3YTUF4X3bpZdN7p5s+GXknubKp6a6eTXHrKjoc3ZCgdYKlsdAT
7KtWVtSZrlbhqlIWyrZMHaUtFePnOnofi0m/9yCrpCt0zJcEyl7KMiPUroVplYR+toYdAborfMTT
cmysAiVkBXy18DjiekKXet19rP2p29ixOmtHTZRcuqdq2NDRvZjIGnrqJg7SIjU3XKj2YyDvVA+r
jtTwqphv/RapKC34nYfpZ5OZzWU4ky8wkkHneLCP6j7LblQvINPkm54XNR5rkYDVg6qzQ6C9U5BF
H6LePOaYklrXPpuT/Dwhjzecq3vtmuGuBBFlQlVCH7QVUXYjDHk/pu0DaKh134R7mqq7VFdbST8k
qsbzBJBlmfo7FVsvAxMCgTR78sV1bczeE7LyTa8Qf1mctjM6OBtZHmGcW9FM8/s8qPbzSPJ66q2J
sd+2VOplaRz7jqe3jo5OYO1IMFaIGEOkfxofhbhGX05ia/XYogBNs/7jhLhJ0I5Ry91mJlO0TteQ
/pgRL2k00/BxrPxdX9h3fgfAtLeH1SLEP58i/yFuJcEl9rZ0JatohrzT7SZ0CKucbOaA1r9vc76h
e1T036GIfKmctjvpKhJ7RaIJp8a5gnnxQTnOeeX1Z+moDm7KsZ7F+pAkziZtXFRLBTVCPV4MTX3G
zZS1GjsX9aAOdAzQpor1yE9aJA1D936T5Pma82NT1e0149APgcE2GKL44Km8qLz6thZ0kJZIQMRh
bN7xsAsai7GAxYcBhjnwL3SA184f1zQ9rh2nddYQNdZlyuAIAAlomfqCt/Iy8uL7YYDNYX92lH0h
soz80+LaVcQa5rLYiFLc+3F5PYUp7WXNF6H9zG0nssedTIAlRAgswIndxWZ3WU60vzjRUQRs5g68
sPbNdlUr5yZJZbeeo6epMtYlD1/C4UGD1NhrGwKKM8N89vVF0YtLEbbsF+GlIZFkCVjZqMGw1x1q
lLYN/lbUCkz+Vq2S/YpT/qYtkwtnzJ+UkNdTUkM4s4dzG6BaiiH+ls76RBlQbppYDlvf8y+ldPFT
GEsHk1i9uhn1jQOb1Yg9kjjmIb/mwL8BP3PZU1POZkEHwaa3xm9fjJpqPxqOY53edllLWEEwHnEr
b1NJJ7ZU5lmWRrvWtY66kjXCHVQ09J1IX64uXKciuyNRt6M33aUlGXu5fcykiWDSEWorHcS5Q8Ru
GhswVtPGkbshM/dZShasw7ricrv1c/fJCeOQloT82LjgxV22TqPU86YQwGvtKdgkZf/FVJLTRf6s
U33oVX5wm2ij6+zjmAaw3rsH28OfU07yqXTGI7666MAw4t5l12oZDjLkvByi9Hkap/OUEIw496+n
KN8nYcx2ybTHyiKyauNoF1j9rfLoKtgqypCZapIwrYNXkEoZeQ/hbFyRQCgAw83JSiTuncygS8f9
sHYTIMlj9ZI3zkp39lmrjavITz9FAqkgjRdSK7j5LXe5hl9dGc0Vl5ONYxZHr0yPcaRvC7+7lSbT
vNQT53UrTpx/T00GsBdL2ENJCNNZZQ/UTwFRMYwFEe3WV0FfXPS2LM7gH7xnhI2SR6M3lVfYOmcu
FrF5Ec5mhmKPi7ghc32aZ8ZyCgwllQaRjXdzVt0XudLrNKZPUpgGYbETV61D6sbWATZAtLLMYrpQ
mJJXZYQess+GfSh4Lng+yoOYuuAs0W54KtlD9gixrIdpGQyaCeqT2goHhNf2ECFpd7s1ieR0fMK+
Ts8U5ewHI5/ymUUXzccMR/ElJtAB6bUou13TGfC4+oXhb4T+jkkyU2Qy3vfFUKZ31Rznz4Vj59fl
1NH2KSIE+Q6QoY3MMrKTpsy7dgKA+aspi5J9FRfmyzhGtGIMS0k2ojjL10k84wYw0+cy1XG/jzPX
dVZNnsiPhuomTkjVqGurk61a6yiUHFZ2QbDwlD3LMrbXcVX3Nx3jw31T2MGdk0Xze9/wwqu2GsOT
EXWk2dA46rdRlswbMbqopPtSX9M7dD7GRmo+KVrJ+0aVEfT8Mm53fmcih2IOV26zJAKVFAzVLg4y
ddvxyWwnyptt3IoZgDNnWC2SjLhrIOKpmOXG14MGGto61OMTu08+6KMntYPQWNgUdnF068UI3Vam
4OJYUlxkYKZsZ2fRJmFjH9WlO9rZZTh5Pp8RfrFHJFAakOIYnI+eCj+lFQmtwCv0fVJIdxWGENeV
W+oHUyLYUk7ykhScAs00Ie0aFAcA+IJ2L+xanoeSO5HKxJc8TZ+CwSO8i/bB1lJFdy8r18Te34iR
LPKiOUwzMKreo7PaqoyuDI3Vzdxb1jpoPJT5zFLMitZPzEbJVJIOqhfMzzXDQdwTeJIP2hDlWSsG
9h9zDnZB2LXHrulrHiC2ti4xN25jnRqa7jtN3+02MufimA3eGcqEG2ZDzi0mDOrgruevY6G2NjqE
GTVSbb8HKDEfSqegUSaGWmyoYUc07iUd9WwatwM9VFiM9JpGjM3XXRaHl3ETGKepwSa5CkZNHoeX
aVoXzVhe2ZNiZla7ydHtNUHVWsXLaYLkYoXWTZ4yQfaA9Kz8iMs6R+wbPHW93e1oAIldUvjlGbUT
srfAq6DjNRzsMhmGkzkGTcYKEFy2i8grzqVXRHfRUETjSshGfJmt2OzXieyrXRcoeRW2ZsV1zQeg
J2dbno0qmin6Kd+444PLnl3RD5QFOdP0Pk3YaLBsupdxr91zESbDuVu0JebXbvbpdKRtMe4qrfO9
ZALab6Ikj6n97d69t9rEbjeeJpSUkWGlFpMemuJKGqBSJ2OiYhymky4QQ0+IHD9Ywqr2xZilm8jD
MaKHAf4okzq+puGf2liQ3mTktCmxUM+rMIfV+c+5RrLTSotWQmRP5LSF4Lxi9msy2N2mjK0PkZ/7
6QesVwahuymjrU3ga9M5/HNIrc7qmEVukxEjJfONMCFWl5G+efK7QAxn/yzIwxC+Q6OizTF2rdKM
74UCvpZ6naNnfCTxgTvxV+HO35LbXWaf+0Y0Pw//Z3nZ56ZFU5Kkw1fB2G//9r9OlAflwAoiZEh/
roS+l/XzPw5isd+J79R5v772m0TP897hlHYc1M5ouLDW46f7poXmT7Bpf3WFYj8N0Hf9KtCz/XeL
NR7q2ZKFh437NxPe8kfECARAm/kJTQsF9d+Q5y1m4d+UV1BGYOAil0OlDdkB3s4bJZsFaTfqPOlu
ApMzTrqCCKL0Q+4Uz5VMezKTLb2j1ffqjfoDlZn1vX7u23eFgIaai/3Ghjz6va6N/5D5U57C/G8H
woFCMmpS7H05RN/z0c1OzCuwcTCNRplznXhpsBYVPqeiTx9ytM8b1N0EZNa5+98VnQ3T4cu/fuJz
//Ol/D/1Fwh+n16vYv7+t+VrvQtCTMJAU4AleGG0aPO+LV/rHaNhk1uRu0RbE/2MHf4XfamL9BQM
loULGbETqIXfli9/5CKYXL4QBAHosH9Lzh+9VfOzaAMLkkOwqFxNhJffryQ7qpHc9eQ1x3FjPjOP
C65dzZR58md0WSb+aoF4HBp2ED6MQTnsY9kZD3HXXnSOifevNPC/TAQBNoe8msarwKUT4Y46e9S9
O+JvcSlskftgxeSWkevxc2X2T3PC6HI0phtO+/Es4M6x1ZJG7kwH5FD6s1xDJGnI13L7J1Ifnjod
fmwVKWd14xwnHT+Y/tJJH6b0jCnKkYmPse50/dD6ljzNKn+JI4LBGk67Bv+SWarqfTeNNAi6KTi3
bUQujj3QZ6+sYJsbIlwNlh4+u4Z5y49SXY5FvaZKpMZTeukSoXLs28m+SuYw21UWltRazFzfo4x2
vPKJATA4bQo1HIfeMnZTQh9pDv15NzDd3raN86VxZ9xMGNVXhVedyTAd7/OyvXWS9ktcGO/dEWXE
SmTez4YmwVJn6T2KH3dfBIjJGBbtcTp067Zq53N6VfU3hNffOofum4p//vIQ+s+OqrOX5vSpehFv
v9R3x5v4v1//OHlpNp+GT9/9y7YeeORu5Es/3b4IWX47Cn/5m//pH/7j5etXuZ/al3/99Bkw67B8
tSRrvgNAW99Omr+0if/Ps/zHpRTfPdu/ve7XE8pE6gv02wXGALKZh+jXE8o0IwTieLc9cAkReuFf
HnHbexcuzzYP/gITWWw5/7aJL3/El3FNHkyPcxTQ9N84od66xDmiCJFbaDiBw5d1v4qHX7EMDDk3
XE2ZGtE6PHcmLGxTHm/S2JlxSNrW1kvRfCsvvYss/H3zMnACb0mDrti5XlrsvNma9hqRJE1IDApe
2HwTMP+t9fefLa7/bXXQ8qH++bGxakSdffoHBdA/9mTDvyTNCGP29SmyvP6XYyTC9wWBjkOB1YI0
lpX0yzHivQPnElAfsZLA1Hm85t/HiPfOBvcCl892AwgBCw5QNHJI//UTx4jHubJwChZw/UIp+Btr
DKTJ93UQ9ZezyN4XOBi6SA6v788RTQsAeoybr13cWjP4fhf8c1yVyG/MmeT2iObHx0HLhMgeDEAe
7YIZv2NFC5wCRjMm2OWkRc8bF/jLp2RQ1oNIgzHfxMy6PKIH+j7f6lkFCVRkz0q2Ohw0rViEDeGh
9UslN/aoI6RKouLuSBCH6E+eqet4E4nJ/Nm0kJ/yUlBTtILLcqGHGOUjeteFC+rbybyuvTxwVzF0
23N6GyZRnDzQjwhZsvd9ktKSiSRTDKsMvTul0kUV6VFQQS/W1SEuW6m2sRcQmd0ktoUweaSl3dUR
Kt8pVD2tqiqcuauK/hiOiB5WeOV8spxkf8zcMuLyG1mX2RSXGzycfFmnDscT+tH8lE1O2a1lPrZY
YZ2RgbIvZ9QchWlv+emLD2gV+2NZNYaBEGUSxTorFKBYc4bjyu0N8De23by77Q01/CzSuoqPpcv7
vukKI2KCUmV0cJn/9OEWPTtoXS6GZkyXs8hGfGV09Lg9ldE69rklMjuIsiflmgGm8iGIrpy0IM69
G5QHVHMsk0uDm9ST0VehWsmgHj83hRl8NhiYTMSSFt1x8CJdIizPGEDGOfIiB8FGtx7LOH0IDAdr
vApqHWxGsyhOVVgNJ1BAJvq+cNTlOkhjVlkaDsjjcgByF37Rxk82CjdCvOvMfrR7A05B3qLDsaay
3xPAAMKbN18OaB1rlBVW5WYPkCRLeoRh2D7Q10+e69RX5UpyrUeMXVXz+yrsrQRbdVsZ22Byv35r
0+zgNdFhpX2GPWYeM7zUTUupvqn9MtDMd3s7PmIkIBBtbhjpbcPYt46IE6aEbj4qq1Wbk2W0yvx0
uBtnd6GLBxIWA63LQ9lPTX6AYy+fUWQqwqXm4jnT5nDSvo+RoBoThFuqtO2V9Pz4DkEqMxrCzQnE
Hd1AqlXZWw7TR0MqeDS0LZgtQAO7RHRiPoghwF3RzK16EglgpPWsGdGt3boCVAhTP70zIht8psym
8HOWj8b7kJsQiAg6jDd2E1vXUpsuXdEc9TuNdR66nc+Lz2rYiqhhg3yk+RnFvrOF++7M55wZ1qPX
BYA+CnwA96EdUxL2hBLpDYIYmpdulcLBMaagyfEb1y3di85ImmvqLg3KAMriF7PM8YpGkTFfF9g9
32e6tD9HcdW/0K/vrG3eVrxxU0GyuFIfKs9SH0rmzLeOSp3pbBRmjQtep606a8YiNBd9aXgbj1ws
weVbAge0p/E4a2siHc8pGRKu89pE1F5acX2j/InuoUoIMw9o9faObN8bSMo+pyKAMyJJDkDhhDId
JUZbG5vKGwnvjUcwKeiD3POBnr5NHFDtflFt4X4couSrkB5HA+tZMa51HXTcuqyAtkfpMD30uTWl
2zws0nmDZXaCkzXJFki4YdXPJbK156RwEC6kMOvHrXalROyENk1s217ViFQZGT/2spvx0As/y/gt
o/SxcnyKWD8uEm9jYGG9CBoJU0Mx30I0PRfqM+cEWi8E1e0EGcVuj0Y0N/2ahwCWu+3nZYpz3NIo
FmxISJGHIHU1TLKBsaDQN1yACKZ7HGlHo6TTOYEnOeVCdaqSvv5MzZTbq0kpeaOjrsqYfAn/1g46
80XowjHXWBuJOwGcw2kwD7PdgfuYsXBmIuqL84B3Q6+DNiY6Os0oZVa1OVtk8qFimtZRG3ns6Ylv
7Ecm8vh/tM9QrGKPegSTWwZnKUZqd187SXhnlEUfrSoGk94OAbp5YmFhMfUxp7a0fWMfdZAQZHpa
SWL9PNWjTRwgQP78bm7nsjwH4W4YD4jN+OspB1a0DoxusLaBHQzhMYm8BOhNay1pzRzaT5EKmDNb
KgtQYwfBEOwMadgn02c42jR8phtMJBJ4Dq2qZ1nX5XufgAK5b5o4OKKEZ7ZaZ0J+HtJMXY0GlqCj
VwcJZpPoimCeGk2QkUJWyUSRFJtY0oZ9VZH8QathObdf9Tc41/GRh1xB8ZTTd7Df2A/dWnns5BkB
AkMurisjSQ+c28HGCIaEDO/aw/sS1ccpH4PV1+/836rwp8Uy/+dV4e5T37z8UWNsedm3YtCghQXw
baHgA3nGqen9Wg0amE990JV0FSKS86j3f60G8bNipllYcSElIfiG35oKvsUfuQhcuKgsRDdcpn+j
GuR+8nrRcAeyENtw5VjK0gU7QEX6mp6WNzXYCQlPJgsycSPyyMI8l9wv3q3tOE7xIeqhKKNqdZ4c
SzLbi9Bo5LkcUIMV9Q7VxAa5R3pH5ZSetZb4wk45XJjGUNxoK7h+9e7+wQpfOhy/rfBvPyyFcBRS
VruO8zUk7NX1qM8wVIghctaBRHBo1dl08uP6RymxX3PX3n4b3n3Kd7jsPuzF798TFbJ7NUbtrHVs
ice4LqFutU0f3rd0qhG0u62PTiY62HZLiLlyJRaDsa+gIAS5dRiyTIgt94MKmbET7h0PPk2ZlnT/
okjmKdMHIlNwPhgvhc6ZFXSUTXkXxPTfF1KC7ebzTeojwWTH9u7aME7I5IkMjvs8ZtaK+Dn+gscJ
55XjVMhuWwrVFVNmHbbG5yaKEGvYXTs+RUUFN/2vP4G3yVmsFz4G0HYht1PkdEuO0+v1MigSDb2q
s9cdUjJ0IbCqlF9hH40MsQ8C7ME5UZjoRlIL60NGJEhAhXhfjgORLjwOxWEYihNjr9rc1n5r32QU
3tXK8Lxqw/nd/eDnXRpzb5YMSX8Q5BfQM4EUy9P3+uelLatmvoO1RgSL4CiuVbdlkgXnIpvFyan9
bhO7U7v1dFi+L71gYmSmrK1qyLFcZa3ZHpt+mr7Y5shZVMwGYgtSeOGqXqIM0DS//CBD7WCjKu3M
NgR5Q+8LqecEK/Ov3/oFF/K7X8WlAnY9h1B7luf3v4rpWiIUPBm4cBPjbqjj8mDi5/o8lCG2gT7z
0nOKARxoXuINRODM/sqfkx4agkx475OO+D7lmNMjWvbhMa74eNYyLpQADCXS27EV+kaPkjFKP0/W
SjOtb9c05gmuVY7On2I3hR/GVCzc1pXRIeGZYdSwxtMvfK9iXOej69VYaBF3yglEOdIz3d7MahiI
B2hRawTGVOiNCtL7oFbxB0lu2nr00+p2yIL2Ey72YZV7M1mIc9TKfa2Zua91FRofU1v2+8kKxRdR
tsjtoSYvqTUVWVC4W6JL5gfGtcJNd9VUE3OwaLCym79++5ct/HdvPwogeAFfG7FvWexGx702NrHQ
dnXSv3jcj3Ap+sDByjDGipz0Pq0ZYMwrA4r5trYS1AxSure5ckrqLDS+PhCl0e3H6wxblotI1bTu
uzHR0OhCp7tKOD/E2ieTkSu3SvLLaGrxjHbwLdOtstrpkivPvk3rXtHjzPiITDce11qgUlTWeDER
AETEEyFevMgYsjUa5nKbpgVzndqQj+XYzAMs/oZgPZGkl9jeZ1w7oDnvBgis4Qp3HgHpZh4XK4GF
o+CXmibwTMrAxE14otW6aNZDLG9bJ3VM4G1cYAthV0cjqQS+OyS8Oxuy3mk2tLkZRlwujVKLakkP
ZUE0mItNuuIvoFrPnOvM9q/o6BLlJMFJ7bvixpbM/lYR3CeznWCktnHw3seTLHZ+Q9erD3VfboLM
OLIHDsCjErHpKyt89DuAfW6FD9OeIzy1P/jo/+CTJ74DdCNVZui/LaxKQCLQKMD9yZK1hdXcvCiQ
Wp46vN9ns3L8DZJY8dxgRvwBpvptXumy3eLBA43NaRcB4n6zfVW0seMKXeZa2G2zxYGnP+YgK1E5
20cRjuXBHWR35nng5E2FFisyEJRmMr1E/eBuI+4ZK8W96gdBEgtO4+2zQIuLRiUdLhAU3ptRhKXd
hv2Su2ikMmebusF4lrecQvFSPENTnXeow/w1TZcSBalR8OQn5QOuIAKeUuHAxRjNM9kD8XOqJD9M
ix8mHQ1n16cBRkI8JBh5a+cztRNOXeH9iDnuLVO37494hoFL1UUhBeH4bfTqJAElAHmw1jEYjQu/
JgdrG1v2VO9j2ACkgFlU8zikdnM1dHu6+TgXpcV+WNjz5IM901W7YjMD4dXFOSs8CbV76l1MJdtM
4lFs/da64FkvSLfukGEje0mDyzzGAlaHVQn2x41vPbIBT1WdsZ4QyrhsISuiMq2j4XN1WRkqCo+R
69JDodLIdiLM531fsH+4jpg+2EOY3pVxbn2oMsvWiNRSREkGYIFbtxDNOug9fSj5aS/MIXvo/AXC
MJXRxpoQrpMhxtY1ksn3o2PqzcBzKdI8JlTskZAclirqzcCT9ELbmpiIrSkG5vsY9whxWpWm3ZDJ
swqXAfJCfruh66sjYfFoMx0yQt229y8UP+XKNMKY4Pehv/AN3z3760f5K2X5zQfP+JlTkhk1TNZg
WdmvSkiRjJMjU5N6YKyK911HDqyB9MFJXGtX5z6UOqI4zhZMxFZiElv3XfexGwt1HoVYBu05izAV
gtocDKSPNQECh0GO3XG2Qu7wSb6zwtR96Cbuw2RAykuiuSu27JzRW7/yPtIWiU6WFrg7A1ntUZob
P9irfr9juMw38M9afG+GyV8Lole/oJGheKk6xS9oAcRrWitcN82s3tt6iC76CrO81XRYU90N4Vdj
pLOtj6h4VUtE2Fj/vpgcLz963JbB6fePGz8UBHMONBSwMF7e3DLakOw0068s/O1ufu3SatySLSfR
G0PaBPKxz3qyFobwgw+OkQvJuZYq+jbwRorBxOn622f8mveyfI/vPnmuXgx2Qzx8Fk+8/6btDX1i
0B1sFvzR6rOHgGc/RiMqYPrJP9oef3ep4luRGcH9gaHxcrH6fpFpMaHLN0s0/4kur8cqiB75xajc
g4A1JGPjKZt9dsWh9tpr1FniqQmc5JHhVIJaE4gKMY+ecUQbkQ3AgR3/pYl0cJK48cG4VsU+Fv4X
/DdNtR6cHIy3P7bzDS3A/N7s8hYcQNN/qsmmLWl+Zt15kEQaI6ST/4DZ83Wff/Oe0nCALU7GDwE1
4VJ9v1ps3CtHvD8dCAEKjk2tJwiitl9fqDScH+TkuqCQ9Ehec55gbxfKvYIgh0GWDjywUUOldyKn
5bvKK3A8uN/S9jMUk+kum/ujKfvmvurpmMJ0wSOwmmjzfurcOXzkpPZ2I93HgR5/QXG7OOj9ZMzc
bedjPKnLzl1rtyTBEJTCnR6bAbqnnF8ahsofk8YPAVIW4dEBEPWsBtfq+RZ+cZmMNYMKa1DmBRAB
QGtkDB6getN9rlA+4hYN7/1B6g+ttupy64+P9uj3aMDBJ113hX8zais/99SSZPp13/pvh+WnRebw
5x2WM4bLtXiZXk/allf80lwhy9cjpmjJ8kVegV6MJ/HbqM1AlkHNavI/i4Q8Hnpe9e9ZW/SOh9Nn
vAoXbLke/tZdcaN3XBVNfK+UN87fVGz8bttjjrtEzDEb5sKMSvjNPpCKvDCFlepVEbb2puT6hrbb
rx+NTuanoDHSowQQthkyL0Dl2Q6XkSkExjzE8K/etD/Y+6y3d8flJwkBSrEX8U4sqcffPaiGttux
mxCL5Kj+28WxPu2wOXjPXpDl15gbQWl76RX9B4Arkjn1We+p5OMgFhch9kDvBre1ux9IEEW0OuTG
NejV5Nsi/9MdeilmX+8m/JCAKumUkfuwDE/fVJWjL5wYEasG1STznZEbzlnP5gVkQi1TJ5xU7Q92
6t8VK8u39H3wZsShcTR9bY+92sC41IXoObgwIdeURIeC7mgYrljMsEwfKjQIJgchv/yQFX6yaeyE
GQu9sJUI8dvCDSCtRxXZGdEX/beP7L9P/E/Worz780f+8PnlLef/6yt+eeQt551LB2QhqsKje63g
MGyiwZchOQuccFPz63P9yyPv+8zkiVmixelxlXo9XveddzyfdO0Xyr9PyfT/1U91kXrRNFzSUxj8
83/fP2jWLJG3CzfdggCINnS5hkvmRTYPtW98sYupP/qxj/NDdlzNgDw1V24KZmI1l8T9pU1IdDbm
51Ngjqj3s0QnxyHoqpug6I3nrHHsA87E7pfT5U8fvK+N09dPnsvDBiKJZjJpK4hQ3lwzPR9VdUCT
YJNZRXfKHFb82ozykmldHj8oGagHyN3dYXCL5DQCeP5C3KTxnAw5/YFE5jVwMgN6dxWZ40Mvy2if
u6N5N/SNfczBgXxCWl49GaL3Puminn6wb7yRzdCGRMbOPZTfgKqLT+B3b3qjsioPjc3iJj82Q4sh
wR5yAkSt3LuPUL7fIk3I38e1Z5/Fpp9dqVl7cqWyon/0S1LuMqfzLmfLl/tCt/0ZjSfjykzA4qxe
LeU/2Ih5M99scgg4Fr2gzzvNyfS7wHjTFiIwpekT6K2YdCI6tJpPGD3T6kvg93F7HfRj013akrrw
ZAurtXf2aJh8FK0ia2TI8lSiqIBqcT3gJsCSbGQOcvZZwud+wvhRWac0MOzioYYzWG1GuoEXmFhl
CAV49rKDowNsnPmo3O5ex/itj4QlQuSo8JLTv9S+aI1NB/ABenbRzuFhyhOmvVMLDmzT1mHuXTjC
YmqaZlPtvYeHKsiRlP2wzQM9zA+TDOkEODpt7uy0MW8ruBcPuUrRJkCemg9qNiz3jgM4RHoB1Q9S
h5tws22TsXnAPxvdufPk6JXO+/ljVhvNSyLa8Y624NAjAhimi2ImkYHk+n0F42MTixxD05x26CMK
RX576gzqucE2whiz6wE1ubV5oLFHyLynHBccViyJjxbmoYxD86VJCzxDVZpUBDD8P/bOo7d27OzS
/6XHZoE5DHrCdHJSliaEpHsvc9jM5K//nlNVdpfdMNAeNmCgbKiCdM85Irn3ftdazzJF2x2GrmiJ
YlQ0j6HAb9ueM2zAMMt8zns7PqYmCJVtb1XLrZBT+2HuLenB6Ovyba2G9s0URn8okCcZYGoJLBS1
njxLy9e3lYr486KlRVAjl3/IzjxXG1T1eC/Nlnyc5IzjZ0K4JklG5qaraaz0M5B4Saq6vzR9Fu1V
xSap07TJxZg6VYZvS9DMytaCSg05Ws6FpBThQMf8CTGzPMmpppzLVQfBZsxFlPuDVbbP7ACMgxWr
8znDJ+LLjCmZ0hD2bmTJOWbEcAxgNWqHmJut73XVqA+mA/GLpvjBIGFmzaemXNSevg1HbDgXp0Q1
lnLYID3oG3MczT399WTyZ6lqXiKwHNkGG4AAwS+LZg5mzZAAbYq6NuGcJ+YrcBlt26gSeVjDtKgS
ke3Pqa2RUWvFvloLl1g4r9lCUKvX5eWhaLv0MVEmGyG9t8lfO2RZrU5+62FdSn5WdcmOYPtYbeBC
qdvZapud1Q3SACssrV9WHgYvtZkSb25mW/25jpkDjyuthw3xdET6mAQUeZqJ7maymakI5cSOPmdY
kvt7aCX3604pDmNjRZu6V2DWLNpEZBi6xkOlR7Pu9u0UU1ix5NsUGvIxdzoRec1klVPgjJ3tEMmh
PGlXNRJEm7myi6PgGPTKo23x+7atd8xWsgc5kpVDO64qzpR8rbZ8zmg7PR4cBjjaZNp+a5cWglJR
Oc6DaJzk14yhVQuavrsHsVajlS4RCZDO7+NJnOpZix/qwaDuYJ1VxVfXOQ4oi8l+GQTfOH/VMbJG
SZF933XqbWyt5SNJh+ar5vewyeBBfgu6voLKqpRXkpsLGLk8hyvRzNTywpxvv3vHyr+ENsc3In2z
Hi58hPuSaMcZ30WKD0summ3Zp9EFpFJ96kSzXBrYHqEQenWMkzb7UIye9NLC7DJ1Z4toCy1z42Yw
leaLslpuCSOZliw0pnmFQ4EFShdF8aQBiK4AKBVMNVqIDAvn5ry42cLQnmjU6p/XtGhCHZY0umYV
jwdSjM1WU6foCdtVcQ8CR9IeZ1F/UdHvbn0d2ecFVspnl8o2fR5G98OJlGbLMy/axulafKSWKR16
xpY87cy4/BCAMzBDxNCINhPe/XFbMNbVfV3pE7G1mqzBltEx3O+Gqg4SE3KjC6givZpdEjlegSlo
F6XMoLeZZkzPqaNUspcrY8kHXC+Tb6Z1tG8Kxfg0MXk9g2EDXaoK2TiKMY02JHMEMSAjPUwJUeQx
6rGHkPRGq8OlRvizkzRlxPBdgEExZ/HIbwhHl0nwDFjBSuYvXNYxeijWqDtMclX6oqikaz8k9ZMi
rfNxVGPpVhW2NLlaBjgtkiKL2dI4fKW0tDX+bKTJfoZTBj4gdgIe+UrvxTDlCSwX0oWnUNcfVlAS
mU+MNH6PW1UPO+wnE/OKVN9DiWmgjbcat2WcG7tMxwuFyiSjJJJTDIcpnl6cnvIOBE/IN3YE80Ru
Y2H61WSPl0zPq73Uplm7Ueeljf1Or/LH2Sh13V3NxtgMWox/pO5NdVfKRcx7F0rzIum1ZnkavIX5
orB8PpIGAQ20Gnr3XOdpeRNa0+/XZFStJ0xfFNAY9ZhsFA2mWa2W0dMi7unjprWp8ZSN/NgNSX5e
Rd28GklMxo9Vr3pOY1x0Hj2s49bqJ+k2Lnm3G/gdS1c4Kt2rqfcz14QS7+yRZpCosKEwKG18SzE7
2f5AEGo7g6EIhDCU3Vyp1UNP5ok/cSjOvTZ1j5g7tJ+qag3QdArwTJIsLT8dKapgYcxj2vHRG3bY
6tK0ZZCUEEouGHnasbNXrDlZDjJIX4NAIqzQYrXiU6w00nGFvXDonah7KKSOXQYn5mTyOzMfjr1C
ZRp8S0yLQZfIGTlJh2KRZAb+F+SNkZ4zDSZXkYvh1EoZbRZGm55FW1eHmhPqkYi0cjI0oZLck+b+
SUsUcz0QqYtOqyiUfW4u8hO1ppHuU8UbP1naCreykPr4obPGLpi0kWSrrU8/+lha62NjTGbqi6iC
TiZkiorKYm2vzaSAQINCA9w0j7Sgw8Vd7hrwQC18mXmI9t1cQm+dx6nbSiUhdtTQppY97n8eQ2vl
5E+tnBJiNFP9sNiz+tLWcXbQCrXekiluXyVLGuVdOkqpv9qwtzxGgxC1UpGXT7LeSbs5k8c4HJU1
e+FLWr1YEEMg8QoQmzIbXjVAC4fUjuudMlA/52bawILM0IoaFkeqi9NcW/qjWhrpPtKy5pCv5F5p
jJVzw0t6skLmSMGPxS5ph1Smk9AHMlI6lU6AWoV7P7EpeMqRsj8iOWaWanPf7yQrn+6TVpV5qK3X
uN+iedugH00gaJJ1n6g8gINSnrWHsZijgyQaI5gEjKC0MeJrra7alo8Vsr/TsxqI1tSvDa8u6CNY
Ov4ymCbUqC62jgRVnGvHyH8jpYoELN9xNlpixKGM/RcU9FI8NgTo5xChd/3laNiLHU0RjzaFD1iw
av3Yijw95WM0fORxpx37sqguOis0jD72x67UdCN/QFkZG3VSxx9pq6DaO0m8rbVl2heG6EF/5BGk
JUV2Dne9JoSATQMEGm6Ks5EagyBah/VCUiGmL6enFEap6hDuv3RS4HLvygWsKQ9yu+7CLrdSA8Sl
nb5ZkBevappLYYQfC1U2SuVPTCNq5hoRDbOebvIoqJTc2jZ5h0qg9TnHQZgYlV43u9TR2sOyqPk3
go8VRCPIWiSPskJCHtWnDnas7SkYDuVH4nHVWaag4dS3q/lhlNP6Xk3NaB4yXbObLfxF9tHSGP9q
k6G7qPcSszQbilPSa+mLmc0QDWxQGzpMrj2WYXKeq6nvRpln8MaKrXaHSaw76H257mD30BKhjlF5
y1PYndzukJpETUVUO9eJdVgzUKvcxPOyGRp5frDtyvrKmOTejeFT8WUkaXMZFkkJarYGH2A75u+5
na2NZtQQGGpJxjmIbS7oCZZiXWnT5JPTUAodK7PG91zKKKvNhRaOKHiLR9OUeJcRtw8M+2oLPLiT
7+Ya1hNSkcSOudcvQFbgwa1VMZwLHQqjacTAqvMJ1+p51QrnCmA2H/070zdjTx1z7+ICPA2x3bTh
ojniJVnsfGus+nC2s1mWsWvLmXYcsNTthOZAXsns7FU1Vp4uDYS6L8lS8p2RiJ+lxru/J/0f0nhw
zlPeZXGgWCrks07v95VSdmSnROozKF+RFhvpqxMloWW6csF9m0Mxa/vImeR3YddOhZ9QCIABSwZl
gvDshykP4ghiQM4DXYLUbGWaMj3ZzSBfyCKBDGrLsk0ow7azbwl/VAPApnS+CZJMbLhzxGK9oMTt
XMu2wPo51jJdRIZ9kKc02Qx6Av0K2nf7aYAYjAKEnHE3yKL/RbR3+MyKqQNqN4/vFTevEtzb2uVt
AoEs7HuOVRxB58fa4tJ1JdMuv5KOO04Fw3JVEoUYk65Uv8wUwEU5tSUWEwWXFKWbyi1Rkp4aGX4V
gQReWHOBDPS7aVlKfdMMhsbTQDUfZ7BBKV5Tff4Qcr1uFFLGiMlmFO8mjqb1OVPZoPpxxNjO5xpI
qgOGe1rSOlulF+1eHrPlxlvY0g9Rs5/IRxvu2KrFcWkxbG0zVRo/Kjxk3yVnBsU1iQx85PbcbJTG
qX9azVq9QQiqz4OqjVMYwzm9pJQ8hA7f/RJR6bK6csPc0gNTV+x79GZQjlAyAyW3xU0FlmhtIIhG
22HpcIEsnVV9aUlbX/UW2IiWLNBG0nT+oSlzA4GvU597SF2CaTARco9XPnQbG1PerzTWoH5wGAQG
xKzoW6osvd8Ui6R9qlasc9XoxCAsu9WCwurUh0KDN72Ro9RuPbWbjDBuS1aZepDOqxmpm24wmm2u
ir4O5G61PwehY/gwVpFNboMDvHIzWgBOUZ/pDwIOc2gSC7hKSVcCc1o5I3BKY/OMW01vKi9eSmCm
aW2sCKCKdNFF29pYQyrj0abAd/RFYt4jJHHPOQiHjs0Ze1QZyqBwBRl+/OaxxeWvAWAQoNqoXYmK
sGaQFHs4mwcRmD0dWqGWQMIlo0B0V2MklPjq1C4J7WbZsGfR6l5Yyp2TjgRbANnRpVDEhBgGFeK0
0IX0Oava8kK5uvUEbTw+O2sj9rBdm8tkxMteihaM1/gb5yPlL+WmbCqHQ5wDiCJdegUnszLpD9GU
FIfaHKVTY+XzVTHzPA3ENMA+YNhHnRtsffMgL6P9lhQZxztVUp3TvBrri+Bwv80BIVwHEhXfY7K0
zxDvJXrJnHhVGS8rIGY1O46QJrNXuzXy1wQrwGGK83Hb9Z2y77TUfGvVBlCXrUfRo0YK883uRbNt
+mrofLkt6xt5B2nXjHq/M0j10NQpOiZHVTLyiMysLjoPjRAveaEr90VCr4TLZM0KayZ+6W2mRyr1
SYgwpehF+WZKE2xoXVvnrR3p6820BhBZkjZ+KSVAAy6TwbzFrJ4sNXO10xaLe5UDwJtRreVr4dSU
xveOFFpx2gJ8n6vHYarpzy2SleNKErciTBgEGP4i5fOh0TtEvWaZ2IfJs6ldclOLw9xOmyMJFi6W
BUA9jJCEQc4+ythfuFGzkAPBbgWqo46VrA1yXUyS3/MQ+7L6YTql6pheFKnj4JZaOUxPxaBiwk+l
XlDBPvQ56AWAWoc4G2v8HFaRX1WsRrthAtIcKGOhahcMi1yvdjc5h0TiZPXQRIWU+YPE5fMzFs6a
PpBYinGq5Oxt6qCgr2bZqW25qgeYUU5+RSjQlsuSlVFbepOumNEWWElcfxdZDOEcG1wCqlQr6UWV
hURdpixFrf32txrnz10zaYJVKG20ceameRURVjv/b4UZW3ICRAxCnjmfrFJY11ySqLecUsN4+Btt
IENUor4GnWJAgiyc+Np2Gesl55VHUx+6x05TVK+KpPa/iiVh13u+HKHxL0Pfeyr2zwzrPUz7v//X
/mf7L4Ll79/wD8VSxj2LOIFeTi2RISNy/UOxVA1ygQ4+iT9Uir8KliqUBvLnv2dM7xrFP8KBzm/Y
wCk9xtXC992Fjf/ADv5/GbuQRKmkYfbES0AH1e464l/0MCapOf42nf5GLBS0y0p1R6WKVDfBMBkg
uO5u0EPXLXRj8Ei0e1coCPcyJr8fXT6J97nNSAklUv4UTUOJWxRt4LWV68LL6sJ513PHugIaIkOX
kPxwsQ186okVff/+gf9XO+Pa41f/77WzPYWFp8/l5z9np+/f8+flZ/2GOEa82SJegPvNvtMK/rz8
nN/u9A10CQXxTHdMGS39T/XMUrjIZL7xnlT453CqJf9mo53dta7/UDqz7maRv4pQsqyhv+EMswwZ
h86/eh3hBDedkKTVL821Mj04fvEuG6lz60wr3wI44zGPxwPwUktt/VnExpAe5JXtLPSBLCZ5j/mJ
jgXOYgr2MkNDougnqDSSTumJi3kgfYUPZxagWK3po1ASjvVJH+G/5VxO9cKsMBVygWAOwCeNESG8
hiHfqI12hR8//1IOYgXUrsCz1EgtOUNnpZRRKCbQN3ZBn1jfVssjUDc89gaDXGuRiE+lHbM63YgZ
49EJc5gkeW19LZGWkPoa0lNSlUM2Ltsu2U+mkX1zZN+BvulKL1PnGOFQn4l2ms3wYioW+4kkhg/e
pdMMCYqo7GZO9EfLtiKZFFc8PMVm2frwkKsPtLsS/7RZl5s1kZRPtVUculQHqoo5Jqifc5P1H0RX
m22NFuQafVlu/3sf/rkG3FPT//4+PNXV53f9V9MKZMC/34QWVBAOrjAI7sEgLHGorX/cg/wbAHM8
5S3bNiyUwv9zC+rab5ahwCYBMaCS1Lnb0/+eD+dfsT+j5xM3wx9353+wBHC//9N9iKxusw7pqqFq
KiQUuCf/vAZYiWwsEMxGV6i3DhSuPxxubM+8NUy8zB+3J5iAA8P2+NH25P0UIB1u0o11WZdwzTqP
Id3hJR5VUGjeRtv0wciw6o0E434IwRFn4fS2bGnyDPr9FG8Ncy9TJG273fmlCzq33FL+E9jh2nJE
o5+SO8PcquULE4vSYxDrMk/16FaE/GE8gLLjTO/BNAlH31YCQO2TG38Y/uDdBl7FbfCiwPGLTbIz
g2QDNNetD8lNmzxzOQ6HlCZ79wXn8VE+qzfSFLwdjochav3R3MAQ9I33g+QX/BDJl1/1bbsvAvUr
DaNg2L5MnvSIG8S9/wmRSxUEIVPtGIVaGqSWKz+M7+qJlhD3FnldoFxMANbuy/728uK4p8P9bxav
PcLvCz50r3Yttz1SX+Mu+5xos3so3dJ9C5+eYvdr9ptj7w9B+UBS0s1fBCZ8Cxak5R7kDeFlfh3p
SuzWHV6SsEp9oL38uI/UfeKzcrNd7/f8s9m3vh1Xck2Px+hX+675+QMkcrc6Qh8+E2n20me6Nx9S
00s3GRDQAUauVZFuv4nvdSPvYAse9Axbq1uDrLsXH7jx0bil19hrNt12cJXLvWsshl1ZBuol5b13
e/4y7ctkXansogDa9tNjvOM6eJmDxTV886PYi4qnaaiQFvHhoVbTFUBncSUNK3VefkP0mTxYp8PP
5qJwDvlphOI2bIZN4fffZuO3uXuoUn5tmrH7uFMGJE8R/sLvepzd9ed44qCabzQ36za567xWjXAp
Q3i+kxL54E4MsNWg/Yh3xNzzZDdzsthdGfi9t/Mu+TXcAbeuqbtZCMvgIO/wqx/hwkIGdWfVpceU
KlVHbEHDsQQhsvnKtBF0bR07mfTc6xoTxzg7Nwqp/WZjvzan5KietMf2CFb92bSu0pdDbED2cZp7
o+PKnsYX8j4/J750oZ3Oy2hSmQKZNj6qjVyZofa9ktzj61Z1maWYzWY6Wrtq9lfDA7imUzQFGU85
aagLJtF1d/gFwBSWvOK4TAGap+EzYTp57C8dP6Nm4rJH2K2TreZH++Sa7bIjxojhV3TjR/pfK5/W
9Xrc8/qFJz8Kn9I6HxtZn7jJm1S7zVM1EkNj2u11v8wP84SJZePsImC/2F0DbZ+HEhcYUl4qBcY3
hbBcA8rGTwKLvDvlQWF8I5dMhtucfPTZ+Y2rThhu+qpcaQY33n0wgNGj/J2FLo58FyFwq59G+NlM
hTzjmzfmUM6ehEN4Xbaq46LdHug+59PR8bf78Vm7RM9SmPv3O1jWnpfXBAKt7HZfvC402cpr3gye
G5Y3vkW37Bof5h/Ed8RP6WvIUUSJ0rmdFop5a2yq+FVAw1yeQA8r2+VUhboXLsESjHjidqt/aULj
8CW53YnbJj1kP/KzuZfIcn9WPhC7n1HFRyIjNb4XXzQstVv1/RqfnE+aRVq3yq7qA5kY51nLdqP6
vi47aoZv2kl9tymmYOxD1HBwv2UMqSf7ElA2u7HfGLudyuPowYv/Uq877WFjefg/fmln+zp6WrA8
avuz2GXbOlSEK8cPVr6jWEl/oVsHj9+5gd69zX0ey8HnZ7KlXMHZye4jUMzrHoqu9xo0buKeFz8w
bjQgfKu+6sde90M98pULx/Gt+nzXeJjD/UOMCvtg8Kcw+Rz8ysVU7ioecn9QbA2P8uDjmTYF70wi
4qVLfP2y7nkLLuCKclcfB78P7AvKN/8Jc0uXmngPLCDdQvw3zoYeyOJs7CefF8Rfr0fFK9yC3iOQ
xdpOh0p5Mt/znR7t+1+G4fJl8evd2vz+Ks79C1GV7gCT0i1erICmlZpqJFCMR3GcQnwio5tghv+V
qfvOrzBNt+7qLSFVcYAFeU/lji+PzgahFLSK2/V7lLLoUlDzBI5qM6BN+nwPuZDNPateIAR5M5en
fNK/Y5lTkBFqQXw1Nu/oCbwHR/epjmJ7uuGq9K0Ng3L/U/t8RqnbP3rbXxKKla8ezIMdPp/hyNL6
GNmu8Ulj8a5l3bROyjmfvOUKY9IfQuELX9vc/9cH0s1C+vtgjeXlW0BM3Pip+sxLr3M23ZEXZb9V
fJLTkZoF04U8kJwc8bFEnvRjhIzX+0RbU/0SBTfHNyaWL1p10ssYb5k/8E/eC16yRDFjxog1bKSt
Nm6JlFAih4ZE1P4Pu9R/dJD7f8Bdbf7/AVmpd3Pav984Phb1+BPS0F+3jr9/yx/nN8XE4Xg3M1vs
Gkna3J1wf2wdsUXiysUAQSjAwXt4dwD/3e5s/obfzEQK5f+AMv51emAAtlNw/5Eh+M8Jdahl/7J3
xEfLMVG+Zx/w4KuW/i+BgJVXMNK7QUtpI5cvWjTYX5rdohKioZg078XYj6kZGhc7SCuHJiEsEuwT
0V00dm5pNX13NAekruG0NTLDAPMKeQUKg76UuFgMPf7uwLAjd1irdG6UZFy2chHFqj9weFQ3jEgY
UC8KgrGHOJtSdxcnexxincsIf6M3DhVnVZKnz7HdK3Tr6NSThVMpIs0VehN9qkBFqXyiZJfFbdUt
HkMrzFikJTAnPoV81FREotZJMxQap8p8plbGz7UovwxxJxVuZ+CO2yZoCtgkKo2XXmWqCaZWCM/p
7LXYa7XRHvJYK6FFi8n5aHP4cxCKsrTyRqYk626mOxfOty0vP1qlm6GCR53ymdV1SoKsn46kHcej
pcD5ZeUcWqgpS1WCMVkTKihaRZGsgJbBWLoHHGRnYw0joxi5MfDu0L3Vv9E7otBvrFKSuqVX0mI+
v2bzm7rq4kGrZvY1gr5VyIJLzqo4aHoZYFpq38rY0N8tJTZerHiePnLhiEtkpmPvK7M5UYjWcq4N
m7pmkinm7Kw1jpeOA/UqPG8jB48fg/m+ccCS9TUxDhTHmt2IJmkgMJU0dMiUiwbGd/RWztdWLw5R
A+Z5if3E0be8ikqYntDTXZfRXMBTdEnVMC3mTzupbrJyrCldGO31lX5aDg2kXc9rlvpOLFwaI71e
La2AXpavVVKfyeyqngHXvlHEBVXJQ2o5YT3amOV6mYfhSY6cPafml6L7mTVsSuOXwkx/6qL3slh+
Swf2zSz71Wpfhr73CmnOQTjvFKyaDHe1TZR0b4JmL9b1s5iWTauLG8Mdtjl4LCmh3IiSqLlaB5O1
r+dckL3C8miqYdmqCRnbBGhUc8RQgJlFyxnbl0dcccC0rUe5t3dZ5KTsv3v1yYEd9mgWa/2dyR3m
Ti5BGySPn1jMp9mqK08RMEi/0hUsjLJF6WfajF7TJy2DEXqXoCov0hthidTVxfBLzduTaWdXA9rS
oTI6AtpTNz11i+21Vh4O0UDF8NierRErEdP3eMQVTLBMTX2a6LAyyWEKrW7VnVdH+ZSX86IjBLFE
6I03ya+ALQMlWl4LyspLqIlABlw1ui4cY1YKCDXbWYNU7R/NsgOXThRYbtwMubhfP0x9vEVr/6hZ
E9kA02vwc4oGdz7Zwik7F1Qw2aRFZSu+dBSM8bD0dWcOc5owU5ulNJHDeepjV8oOMbWia4U8hJfV
7jKwY0Rn5WpraPkQ6LwW0ojbuq8fB+k5Kb5JbFEYAa6c0KUJLt0R3xbpPzk9pMhU3LKwdKjpjr8T
E1BEzN526SXc2934nuhM9uMIFNbj5ChPgC/rTaI7X5LkfHLVHUa6BNDuR9cQaulL+W1y9MFLW/Fk
iWL05Ol+zKBD3rKbWzlbYQQhGnLYpLlG9Wb2/XGkaNZeTMeDJRGWfUMekVPRWK0bXepnPxqFP/LO
TGhYSaWAJsMNFk0/jWFJalcfVAAMrTFBzF4ExQL5NQUCGk3FcS7F9n5N25RtUf+bU3cw52WopEZ+
mIthfmB8609ifLekGrR0Np6WzDxra/4KcQ5+k0ZfriptunzYGasNLh6iGLFHwIvIhxc5TfdOsYZ1
IXG440oeu+IsF+mXk7C9wkTvNnmKjKthQcNSNC5OCJtqn4+ErdaIu7h700blg1jp1qrK7BGqw0Zf
HJ8I+A2f4UUuj1CPjnFub5qxeMJAc7aqVjeombHGxmtE+2hl4wOO051u94HSXaWlW700fpjM8e43
2Vf95zhWFGR1Q/tYWOtplH7ZmvO8aO2DOu2dqQ3xRz73Te43nMM4SlRqv6Flk8ZpKEuHeIXbxMNY
4rmsZOllzQQ9jvKxMJYtiV63nrpwEbek4chpSkejXAOnOBfqttQ4HSa2hScO+BK2Fhx7sXXvdnDl
rLeC2gKWDp/JoQbBGekny0Rj+1rDvKYqSrhpqKiDGv3qZhx0WBrSyYoO+PPaz9Iwc18ebayI4sIy
Dd5PWgnwjyOOYMriEmFrxh35lwc1tUoeBXB4sDdrz/ih0DdGihkWNAPg+N44dtE3jaFHZYI7hVWm
H8sgZ5dpZHPQ4vxNE/pf8uFLpMZRXsyrUrcuwLJQv48tG/yGxteq7gBIXKz5YkMBX7urXKr+JB90
m8OgBti9SQCqUhzgIj0nn9raa5QHYAv2hry75NHsDkXrYRCYPtOmO7aL9KVnzS/C0IdhyU1Xg1C4
cHZf+jQUPeBbZYaFgZtjqoIhNp8A56uv9qRwoqMOrMKxlTeXcrg/fmutfB5a491eOUcK81tYmIrl
/mtth3DqpPorXyJmDvgKyZtQEWPbQQf9C58JJtq2fksksDj4Rq/LSsHXsl6h6pQwXzo54+aqfRCf
HvbWAJv7VitXnoLpZ2q2n0DX+C13l9VWT2o/bwUPc0WpV7836W6w7tUoUGHiydki++HFcDhipG+t
hMegz49YfJWbVPDjQXzIRLe82XKM89pmLP7CyCgIDw2Yaayl87bCXrXpKCgZ12K7aG9dFNuHdp13
NCmeMExjCca3rKy5T5uG2+MlM5ZpW9+X1ZwchH1R2lcdviEPpmfMxIcYivVqL86tj652bL3OWb4T
jkPJDnP1+ctWgK8ADTgASQkyY/CgU22o1NxnTvyUDUy0VKbcKJXhoEOuAI6FBbjCi5bJr3h8v8u2
5jm2bNu2Ow89TD6J26fudzmuHXfVOF85w4+YhKpnGOmps4d93cfXrDEsxO2886dFeaJbnLN4Mmq7
KRUTtD3HtTvjGGvRDpMMRN8Njw9PWVvplPH+TAgWubMZlFG+xjSMYMtzUyVYsx91VFBdyaYuNmsQ
eyXPXbrFTU6olGHpyyOCbigw54n8Q8Pl7NvVO9R9wtbLg20KT1s+tJ6ByMr4Zh1vaZcFmV57Vf5u
MEyZVxW/JkZJm91gcix6lgOz8mR7S6j9x2DGW9T/XT4qx6JmZ1vGSPgZq53hMTQmc6+FBm18RqkE
SmMS95uvEqZya0wDDbhQb5uszfWLWWPwSN/X5jXJukUwoCkvKWwTK1HdydRDwB8epBA6kxb8HlJ9
nsrBsqGX9FQjaubeTig/1ssu3qYq4wVV9peRN7rgY7TeWmE8TqocvRocfO0k27Iz2baGQqc0p3ZT
CpKVkvjoe9C7hTqiMWziH9SM+SvtlS2bSbnovPsCOxNSxBHkzWsdVBFjO9PkEsU0vcjrM2ejYCW2
H9rtbWIrfkuzxfTHlKPGCk+SiAMbYqGdmlx9GRnn6PFmqS+jfCibHusVdUPIOBNY9aL5smcKgZKj
NeLxDxbHJlPCCEpSNiXFQ9XPyCClXl66JtkT8zh0qERvSDHxbZm09efQ0+Fe9AF9WFTPrIXBpCYm
98wxIh84Y1cj4+CueNMEwCapuqY4bDBl9y/pJMQOfLjn3Bu1+MlushDLrxS6F6xee6xKDujs3HKx
nazeK2eIeoLiljozPiliMiTHpUOF0DUUDutHR5JjkeQnY2DRWhtMHSLpWZRp9cLpBnGFUmeMNd1X
qjgeRpgfcAumW8U8UQPtskR49eNor1s/dXv5EO1eo8KE0hbGJIfMTk6LYmzTZTBuv0OPyKBI6s/S
YnNCOyOlkZxf2OVAcgo6WeX+5caIonWr6oypZBH8D3dnsh03lmXZX6kPKPgC8NBODbCWfU/5BIui
JPTAQ9/M88vqx2pDUniQJjoZipxkhg98LXeJhBmA1917zj4VRNhlK6MT8dgA2+4ifTNUyS3s2U1m
5vto/DyQG4sC6Iz+8RZu6Ra51Lavv4ZqsTZj4VvBcxANF61AhUX9PskMD3mjF6ImDu1sY0FnSiJ4
ZD3i4F2eX/NZITUoCbmQ5j0wRRYL4rld5Did5sFFPEsojXSOvTPCdDP33wSFpJ7SXt1YZ31Iag/z
4LmBp8UUnC0H9GxJ6SU54iRHJOssEsJvNOVqImJI64C5qoPwzRrkwkr0MfFVQsPCgDNgDugSzKBE
bfPUHs0/oSrluzCxd2Mlgz2mUujNpBq5dsdORl3ZWvKY2deZ0yOQUUllNn1bgfuomln9JKDDVrZz
WYSxl6cHpC6XQaDa6362BblEeVgciozwvLA4E7KmlA0YSLOmDX/x2xwu0Z05izDgS6joUaqeB+H9
RILKQMNCZHLVVMlZOBNXSwQbdoxm26PqBitCNzXphj8jh6laL+odWno/5wAcqk9pmjC6Raaua90i
sLFjOyOKW1JeCEozEKVork9wkYNXrD9kOmc9Di6nes3QApO2i82u2blmg9zAzG5yvIYovRTGpcNR
1DNGzZ/zOttoy5KgutMXO6VoXcqgPmjD3J6gdRdeFpbKV8V16jUCxdM0rZ6rJtgKnQodh7KtOxBK
aznR5FdEiidiiSBBbzh5EhIGOZzjqeJUa7vOim3fbTQLVG03ihNzVvdG5xKC5Zx1Rv1QTPSfYLlM
Dki1uYpCFjDFg9f0lIdQ8StobXIa9fWQ0KtNPEF8C/v2eZ+Eor+uREL0lO6P8UAXepfJ3C9qazs5
py2U1ZVNmLzO1hObmrWP5ZVstl0krTVyYDIW99bUfSPVfnl+3WZ2JL8kMWI2JnqdTCBgQ2u8J3Un
aDxAYM2nuKp6BGtdgIJTNwJ9B8ozIZiSILBggyDFyVdJOncOMYFStVbK2CnsqGaXH5oGtGurVJuM
C9haHJUyvc25B0hYKVnGc3BekPCBbLHSxrN2shjMilAxrIdOSLuPLeljEGhjuEMGFahbq7QIam6r
Sl70+YipsMRxcBoUFWtMy+CNV2jzpbKG52pfooph128kHQJKvWv1P7GNwjFvWgE4pW+EQXwA+UI0
3ESiXbEf4oiLXYVTZQou6jHJY34fGvp5nVrAen6kePxWHfI/FHu+AGTeqUd+F5TUcfGqmU3J8B/N
bA04OZJOEPhU/oCqLHXHnxVJ0i9waKPJVoEqu8JFhfKPiqT4Y4FeAkSgx0wBcgEj/LOZDWSNIiIp
8rqNSNP4HT3Tkh3zQlMCBYeKKBUQYA8mHXISOl73stvELHTsmjREbcZKAVl36zoTaV9FQ4LlRFFc
jwTkp6S/UHpzq1Xx3khauQFLfJsl+rorhhv2U5zPx6g6rUvzXuSAoUU+dYuZC1iNW4V+3Yt6j3EF
qLMBFbyp+nITpQnbMSX4mukDUY29SDxp4VYYVfubTeM67t1850BJtsOMA/vosBvstJseebVih0z0
Cr0tCOI7x2zYPnb7ovqzKzEka61FpcAIbvNe/8Fz+a3X/F8ot/9rI+F/U1HefFfRd//Uxs8MBILi
X4FIkEm8GAbACNDuuSr1eRjFr4bBggMCkmNSHdZ5A/8xCrQ/FskG0RJU578nxPxzFCx/xCDg7zvg
+heZ1m9IOozXtDNGAcIt0gVAYFoCfb59pOprJd78YWRLgmZ6VXdXsXGFsTEgrJmGT1PsJnVrjzes
Bom7u9jk8tqNL3QRroNI96mJrZRcbkTIYuGy/alvi+peyHtzuouGO3U+j6rLrkVZvHVp5Sfj1gq8
ybmyymfHPg/HUxvOmXbz+8Ki/86LuoyIvyK7/ocknJicGN+bivdN9vX/lN/Q971W9/34uZ/6PuMP
oRmIOG1CtsDOMCX/YzpWjD/gby14lQV+BfhG5Wo/30TT+MNA9OnYzMeGs3SC/noT+SMVBxEWWQgR
vI10fH7jTUS/9GI6ZgpmMXA5hYN3AfLyXfz6Ul6KpRvjGHa9FQT6YNfiqa4pBrkcglZtGZtXdphs
HWLi14SWmx+gF4w3Lq7BRGMVQN4Eno716OXFVV1xc33AqUwGQ+KRGaQ1S1BuspINW/GG3ATBia0y
JwxCFt0opFtYCwrntHE4OpNrkaLJM9kVevgfs5N24H/Cbn7sJw7hERUL9YQ7q/sS/SHVzzS4jLG7
PA8kulCIVRGx5GQ1rEOOekhidaSKTpK3O7gL+pdY64kALRvRR5u4h5hlKDHNARiLgIPSejoNgsi9
wmQR/9nOBqXbUElJF28Y1vdpkG5bx0k/hUQq0VmZibNYZaQjRVSqOYDVul1+Q61rnjkm5eV/o0X7
ry0IF/JrAfLj69f27En+L8gcgryBHpW36O+3RyfkAfavtkZ//dCPAalrZIpRoEJqi2Wfhulfcm9d
/WMhlvC/EfRpwrFeLAwQaWwSeFUGyo/Aob+Go6GRN4TcFgck3VXoxb81HKmJcP0XI5KlAa03HESV
DRKLFkjP14MiS4IkB95LgQkD1OXYiOlQahknckNirZgbWAeZH2EtgQKFlaPXGxQUpvwSltmfoBQP
7NWfErVw10v+I11HFHo21f8VKFiFaohNTnNJLa9vDNRkmKXJlHc3bTM8dZIjKmOdhkw1XICHgxla
BPcDzcjQQl2Y1cFlYUNPhBBCZj0u9kmGrqeG2oXejZe5OiGZ6nHdCEU7c+pYv6mHQ+loB2rW4QHU
/t0Yt1/1BMGXEg/deaGzAcRXCTAE3e4KWhDrWlwj74qCzzCfadlW58Vono52+siZ92D0eXgSGhV8
rrzbazIP172bngY61cvOkte6qufbIsk6P1JDYxu32tXcVPo+ULKTebIfdfJQz0kRueomg5RjBBwU
wktvcsuS6mBCOWlhL8JO35A6Ca5fKAcDdG1XT8BZFIqRmiggauRrJ222dkkEh15xUpYhVSbdum8R
Mc1Uc2vRdKsE0UdCivVqFOImDMdz+N+ea5TXnJrXVSeRyVCXn+t9PI5eIcXeUcPTXhVrJ+5OBwmp
o3KIAGpCL0+WIr68zSiwe0Vl38GQwZYSiPvJdktPg0RDFUfbunBE9FHfIBVVdqRAFGfQ/rJ1Qkou
mJ94DZ9iNQ7hc0p3OrLnrZxam5NkpO+jpV+RNPO+iIKbvNZWRQ7UwUhn4sTRZhUNdVYTd3YSJWs7
t3Nv6jI/c9K90lH7LKpdZVpnceZs4jTZFnZV+qGRxn6YAlfjiD+Qge4pCZkh5NpE7PvLR06ZtFOK
tl0pfeXVGpDixv4aO4gCaPmv5z7tVmVFD7qL7S3q7efe0E4TN6VzA8lxlep09fJ0a1QOfw/Ftarj
e7KBhSVVn3iqmJ4ydSI/ggqjU1GXpnI+Z/m90qSXudVdVBqBc01/G+RLZBE6w7FYa3o7gyhq102i
bWNJUzFOJH1Mw/lcYT0bndTYWIWueKpWkMU3IIdMuvIw2Oou0NrrsddBhFinoqRgr6QDJFca+mmH
NUqCeYSNaMKtt8/Jc6p8p7OuNQcMQDqUp0pcheuiruAcCUmCdLGeZvCrsV5MnknBI2+RaiWE00sj
vJFFCtigpJ8ZPAz0MrgVLS2dCWVE9GzoCuWjojpQhKX6azzPtv1Ug3gI9ejZVmmpKqN5q9d29txZ
8Y1ZB/vR1k6FOZ1yhqITV+1Q2tveNFXYzdCcWtpFXcgtrrorVwEFTjfhtCTcOKqSq7DS1+Cvbio9
vJKach1D5w+pDOjVROKMRckJV+wKdu+GJXNrqfhTSGp6EGXld5E4N5rgaa54vWdRXdWU5GXQnrVS
7uaEZVlNaKQo6o5TIE0019wBAPgCPJP+2Rc9Y9+rNuXNoCmHZimItqHBia/u+o1TMEGkZBWZrdXu
sqEuPCs32PbW/R6pdr6R4z3JiydBWPqEenKDa94pjGS3/AeNt85eT03nDbP+iVc08LJUP89tZA4J
kAcEm+kpdogDUCrs5Xp2USVasbdqExZ2d1vNzZ0+5Bc96CivHlG3QjzyWmJc/EBTze3gYn+YZXQH
rgNyCDDw1H2IE+E7ennWwwr0nT7eYUdIfde6d4u7yLnLnRHZmyg36GomXxnEFaVMJv65P1Mpv0Nb
uk/regsOwm+c6bmEFt4aIW3IqTI2cUOge9NSA9Pojix7PJMuhpog/A6MovMwLp7gIjnL6TyUXWx6
gqG7AhXts2e6M+3i0l7qkt2cMEp09jZTsAS2N2Jvdt2n2DavF55noec7TViXutE9dGbTwcEhlomE
BIJiaqY1AEvRtBy15/5LUwq5BflBzahMrrqx/zMvQ2s7NO7y/Jw7MniuXKBaXKk0cYznT0MUC7oa
9VVZqRsSqCV9SqZce+ofho7/agxEmGpRxrtWcT8PJlJBioUHYCmXTAUjDLThwaJpdtOP0T30kc9W
aJ26RfU8GfplmGePTOd7IPJ7WB1A3xGYJlp3r9bdDtyX6gUdNvwS3RA4FxKzJp3eBC0R1o6B3DOq
w5XoS0+dxoNVxZ8VSyEZLeo1qvqDLzOK/brznPVj4fdDFwEcFveFldt+ZNGdCHC5joNx6pCzRWCO
+23QCHWfdBQwRaUhvC3icJ3YdL/LKvxzHNRHJ8kOs5Fv6xLmMQtbugpd+3ke+5OykxexUKGqFIrc
yH6UK3cxJhN281BoSbWxwvgyxmqbq8rXXqPc5w7t3pg0kCUkm9eWvQtc+2qw0zPkV5d5Vj0RdQW6
XbNXDlFqhmZCOcLX3TbjieMMFPYgKJSDxgk0Hpp1Prq71kbR38kWoyNFlUToX+iQX/I475i4aurA
uJuFEnl94NDvl921DS2BB6Ri2E6YMiYLWXk3fh1D7aYl7gOgcw/oRJ6zdKSrTLZobQLK2vTW8rZB
/qmXG5zgV1mdjCDVnWqDX/pSc4xDLp2ruAQOSyYJJ2wC61boqGIvHsLPDZR0+n7KhTDS50Z3DpEb
hDQ25+SM3UzKZKPxDF37gRJVws69yVeIhdZlhHJNxuV1LPNHTaA5gsG1A6ZH2dlNMYJa9drR+nOy
z2A9dad6lt1lZfNNgYZUAk9B6iG+5eW4VmrnpHcicCBEb4GqVLeG0fe+CLUSPVynncXyk0X3vZsj
uozo5tN+35rqedq6W7xTle+2dCltbWZ6aJDJTZtsQqQfuViLQ5HSn5j/jC3n86ShPLDDziHsTL2Y
oBy7EnJYwHOyyHiILSTjckh4JOlToxvRiZjGEzqPESX0/lroEgl4km+FdGh+Tg2vcyFO4yanCaBI
gdOqk95Y5v2W4nHsubn5JAStsTYezjKiLte9ZfarVDTb3LEILOixUaNou6PYDVu+eK56i9QMNz4j
whAGdT7QoGnjnSVAJwNnMvzETG8VBCO6GSRbJrIOGIeB22yMqzU++tiL1Lr3ZZglAHTIq3UyjDGo
EU+Jn+tWE0R7I9EORK0HXhSED8MIEWieKgHxAtMkduhkBSAg3ERmxrwYDjrNmcpLDQLL4GCh8ijP
UTk+aZIOT81asGmm9px57qQX/SkzORp4PT6zneIJVRcCXcVQVwjJFC+e2G+1+JDVECl42yoYBGIy
55PRXFdNdgG+1FhnpnPX6tO11cWfhnk60/P4tGmSJ7uDQFXbLZ/GTPu1HtEINOEr+dOSlmtBfPHm
IJs4GtjJWgvtr1J01pp5MfaTdLoYWHGNiox5ozqjmYWmvh/wSYsEXZC4akcmZghW50ONXcAQ0B5G
5Cudotzkw7idRpgQujiE5VSukBh+kbahndjjQHiXc9egQqoV59uAjsyzRprbwLtAcm2gZpEjYebI
2V3B0ELpSJqigXCsFN6AvRwFJWq3RkWPjnH/09SGXmeQrRO5A4YiNaAhx4zfyh4tJ+lGSRZcD1Of
sUlOCO2pk6d07E41rWkhDDiDP+vDuUW9xWuSxPBE1Mwb2mw7EASs31V3xdsXkZuhf2mr8i4Iin0y
dX6Sg2DrBfF703xLLSRYkV94Cx5ertNJnDT69KjYDgcfQZhzPeInCOrTMRG3eWBdOMSNNUV3wjuc
81iHW83RKy/RzM+N25+1ajJ4oTIeRIJswxxOoIfuQ2otKzgGiyrWXAMOqXyj7C77DDZcnStfdXiS
ecFmeJbZtALHcxGaOM7brD8ZQEp4+swLCZ/CV2Fn+EpmEo+eBjsazJe6dPdtE34LREQr1AYuwaqS
kG+3CprSPFT58JA6FG0y+Gedkq7Rl+wVg5qJ6rQQFNq0O6SRdW64SUZmCI29aN6EaXImK3PHtmst
ZPRY2iOzjiq7vYqAaWc4dg9tQu12lXRRo6uRuY9Mpmu3jLvd1LXsxplWD1PUgsMMsuEg6uIwmyNR
1xCaBDmBVew+9R0b1yZr2eC6i7PIPMgO0H+RNcom7pSMbYqKBSlGotm6vKpN6x5GoaYbxwA5og7T
Y5MhPqWMdBkZOGImZBqglTmBps2DaPNTvYzvSQtEA+jQQYAhtgYh/oRFLeHuo5WwQQCOtYt7x63Z
BvbmqhZFvUkU2qdKki9sStjwc9wglsIZog1VfFVHyWdNj+YTozMPOQ5Wr6+YEkehbA2gKuAJu4Bs
T46idqieiyi/jCLzqUV3uyJThlgl9LUQtjaKWWFx4IoDNTUkMOnsnBvsYldJyy8xeC3I71Gd8pHS
MbGDJGcCwETTn5goUy0OMxYWG2Lo7xiuz5SpLyKaq6u0pmfuTPUXV8aYDOboxiqeSTx9sESdb2oC
rwz21pxgv9tk4Uu1SpYTODNrf0ZaWXgAiOjFavrEi6iQGZnK7BSP/JMWwRcNNH4qjy2Vmkt0085h
xByNrmDOYOSkmepbEygt213jONc8YkF9aZ1OjvKYRFc5G8E208jb06DrxcXt3OYexxDkPjAeBTJV
jaWzifsvTrme6c8iid0FYg+/61L2KXOzXGkBFBUgQddAJ9wiIXaE2s1Kt2vAqM1eyulglNXBUkk9
RDa7iYNm9pvIOnFVeHiaXj8WYRQwTSNzMTproo+NDoJa3VWrPo5DFex1aWwKDrlzLvZWgUrDcKqH
sV+8HdV8j7yRXcx0FjB7B8N0TimwxpUkLuB+efAftm6RAz1CsZEGpqe38TkEpRO8xWfUfM9atmCR
Vdw1ZX2bS/PGTct7bdB2TRS1K1PDnTcbJAFNt5QRsAq5zSUtKI2dic4uSCdtN9M/BaAsV10z1xx2
u8ckOc+b6q7OTdUPoybd6RZi9Nk4VA1HU4MdWDAsx/gIR6IEV6aaEWEqs4WoWo5eVg907EVxgGMC
5rhxcYsyjlcC2RzYmJUSPAv9Ad4f2oXqKiaHZNuH2eNJTpZTKfF29tpBHTMO131wEYGG2ZtOcCi4
Tp1PwjOt6GtjV6cS8Yyl5ltFcppWzQpqPwEEtrJim/k4509Vd2nKJ6rl3timBUqKfoP6fMckqmJO
jFlItWC/hNbWHX7GoLxG+E2XMCZlgX7fzSRs5UQdOgyU5pRuqr5nr2+r55Nt3JapcydA9K5y/sIK
mpC2S+dlS7nORPnFnAG0EHNyDufFm/UOu18td6oFybBxPS3od1bd3MZRCRJlejIXQU9l2/t0/JZk
4z6hkgA196KS3XxuwlPsSuUL2afRg4Egg4iiR0hS5Q5wCVI0voWDWfd8mhA8UcL30NhQaqvwKbUx
Hcxs6flI0JUbe+GcEFjKMcuB1mQZHiAWZatR4xNjwWcvGSguubwwxIaQW8ZGx9DbYKsbZYLd1lEO
ZmMnJ7B4sNpqlAEGPU190qNnD5zQv9Hi+c+sK1Pbfa+mzPz49Pz0qqj8/Sd+dngs5w/KvxSGXRZC
DllLOuFPgoO1sECo4tLAUR267g7unJ8dHtr0gn46xiH+jEakRR34Z8ddo9eIE53WDJ1IYAW/12rE
zfSinrz8Zp2NEUGk/EOLX10a8s9P1GPCBnLK/51i1VAipgFIkbryZa766Dyth1ZCy63VXdqjmiwt
u9hIyavK1v0TWtfkpG+Y2WFwQqgmkIxziAMheY2AXlzFijV6s7YkWSkLAtirkz6/qSZoQkYRLF6d
pLR3WuQ22Q6Bu/jWE0mynyn0mmt4eSgac4ivCX6lM5JZT1JcDPTW4/kTPHMM5qY7NIuefPYpQMqd
2yAl2IU4exI/CSe4amzqWcdbfA8vHurlD67Fyziapef6gnbBjaLCv5TxqSU7SCiWwvyLG6VD/Haz
ooT6FCCNUoLLYWzujNQeYQCl3eb7xX6rsf+fOZiwmMErQR1EC4WsY9qX7zZs/t9/LdkCb0W2vvmL
/mriaIjUkKmgYwHZI/4acppLvxWYj6vTT2RILnGYP0ecpf5hYpIh98gC26zR+ftrxJkuhjx94fmo
wrSWNIPf6am+fpEYtmQewOcixkQ4BA4dhw0ZdVqRYB9TRytHMpS6bqAMZx2qpMZzZVjjj1fpb7MC
3roct4AWKskZ6GuWCeDFe9ta1RIjQOI1VLpoLUu2p31L9nGt5gHVbP1ntvDfXm9pQP1znPz4emCd
dYy1VLQJuXx9vbQRpluZ7P9sIpX8YdDaM3PKuksy4iZ/agC14dKe2r0bZSC3qSHt3h+nRw2y77eX
hjEGKD4ByI7j6+ddrDkyZ/+JJm9fgebyisTMtu9fZek9H31L2E0uARS2Ssvvu4LjxV1N61BqOohY
X5dD4Sd6U27QDksvV+OP0hLeuKEsARYaFc5rPzA/Lx9gLRsSBOXEhIf1ZQeabV6TKosWfiqznRaz
jTORVK2BFM8+eSzlB99Ue+ur6guEaGk40uI8uqEJcj3IUCovEKl6yK7z2qs6EqrdxFEuxxKlPR0J
1gey1oeYY6rVJ+betSBjojXOLnj34p3u0BNSgkDZv/8YvrNNjp8DCRLuD+2EtfhrX96cpDFRfcUz
Hy5u6q+JlWnXgD/FIgxgIlhFJn68qu4QVEKyT85yI5rZ9JdTBwKIXI6bEWtWx+nZSO/mAW+jFy7L
kU8FJiOJ0ZrG8zjo7GdV5ojCq5zi1/tfYFlef/n8SIdwJwi8dN/bvS/eozF2WkIzg9knbhB5e2XL
bdg1LWXQ3osbDjNVbAd+Xenjby1n34epznJGFxl2E9uM5a17cWFMXEUwgWj2A2l3G7udZoLxdGAA
Xf1N7Zsfm8O/nRSWx/Dqa1q0rAWGBxrW7IAQCb66mjogcCmykb4TIqpNP5gPUjO/TmnmniQDvVC0
GK33/p39ZR74fknefPY4OKkX9czLL6g3TsTjmg2/V1EpuwONvpq1/YcC72+/2C+zK1f5PtWh0kKo
c/z+zQHbojoCeT22LYHQDRkObu7IlS3r2Ztn4N7vf6u3r4dhnCkBN7d7tF1TtK5J+jox/YU2fTkQ
nHbWG0Hku8xI+Fa05vb96x1FYvGeLF+QHGakckCL2L6+vo152o1GZXHBOE+hedNh9Oo8jPGHQp1s
p/QTybPjSWdV7U3O1LCDyyoghxO2++98EIfJluAnPPHHylAKSvk0Oorhm7jgdlT/qrMQTu56yAJc
47T7D0qHYSpsMIJTXKr2dboYx3qW1w8+yZvPgD3M4urnqX/31L8YOlYhaGIi04AUSi8xdQJvzErw
jygWPCtLorUYjGJrO0tlwM6CE7hjDUCYSd/2A7CZyBbnoqrqE4plAkCf2X7wzH4dbOhglk0MMkQT
sS6nl5dvviWljKocJ4KscklegErqhQGsw8iMlRtj0E1bPfxglXjjmi4bOi68iNWEfcSggkZb4Poz
CLHosmsLe/MVNq38mpS+T2Ub0x2pMif64Hv+sjBa1Iw5WblsI+EYHK/BhgWj32F288u0qjiSLBlg
Jkh5AlCCW3iFz6XC++E6VbAJDaIXP3gN3ro8jF4kn2hyXDSkR7cZGzBuDIcHqmJhaWWl3zqda3kg
sdX9SIiBD3Ggw+6uaOvYwVId6GXuw+ctt5OKGZRHaK5NEMKbThIQUg8s52kpuzX5jViC5JD773/i
Nz8wIiQ032wngJa9/sDTVEqqp9CL6L7Rfh2UmpoU7Q6t76VPosO+Ch0vR9XIhjH9ILjtl3WOZ4WA
HN0suwgUskebCDsG4D40PKu2bbrzlIRsj/1gfZAN7ZFQw9MD36G4HU0M4u9/61+2L0dXPnpMDR1Z
va0wB2IKSsnwZpPWFT3mSgo571/prTFgkkO4rG9sPo9Vu1WJia+aO9Uf1bLFQiU1PxptZx1qWrQ1
dQDjwWKTef+ibz3Ulxc9eqguK2tb2Fw0dkS+xbVv7wrw2LNqXFq0aOjE0l0Ywx4KfCR/dw/BrWWn
zdvCiRhR3PGg72wCEwMGfSmxV1XMaafYC4p9Whj9plBj84OX6K1H+T1vkMhiXt/jxY8+o5VVFE2w
jRf2IthMt0Fqfbb5mdX7d/WNZY+vxp7MYXOEs8E5+mogeeFYw730SXBt/TgNe78o8OZPDR12d5o7
r7JKG91PX/ijYkbrxEUdUqiR/sE9XpwaR1snPgntDrLwbBZ94+gBm4aKAiPCsFl/j+nqafJhUHS8
okiztV1K50LpsMijeTPWc0HDDHUHArCpiS5EigKQiuCIRFBT9x/comXgvN7T8aovUYwcZpFDuke3
CNiLEScUTPzeRFMSoRSrgR6g2tPBn8wIpKZ82Ec62Qu2GSAxr6uahh1TYKGJ4be3RXwWdgacTtjU
sjV6PbWJrK5zVDbof/Us8Do7gfk3hxCeTKig+GqTu/e//FtD/eX1jqazhHFcIe7TfMgPpH3DDV+F
hTRocch4l0yKfVXPU/vBXvOtoc5tpo5I6Y/awdFWzOr6yLZ7TfPzxOIMZkAGsPLpTGndcmUCY1gX
5oDApe6UtVa16fb9r6z9uu1ZMrgd6i68hwy+5UV9se1x4plDnMPow8Np7dFty1NNVSwQAVjUlCCj
UI2YxSuW01doD/WhFcF4zl+bvSx3kQgIKTc9eap7q8EGVnAe+2AufOsTLkJ1V2V6YNt/9AnB3lpN
lgoGLT7Mr72bqV5mZ62HvWfYTLVjffDW/foWcHgSqs2SxrGG7/X6jpSKhXc0TzV/IJV0Vxau16La
m5Cg7uMcVWQtzT/ffwi/LqOoVOEUGLgFFq/J0RUHtmCgEmyNQKYI/VmrSk+ti3EPorxEW6edIa3z
skYL79+/7q+TENelpMJNFS7FsaPrYku06GAEmm9Oenwdumrp9byiH7xiv77gXMXVmU4M3XW43uv7
qVeKNI2AnJcOTfWlI6GzuKJLvSgDjR+kE6qeMiKe3Qy+OKPjfLC6/Pr2LFdfdkYGR1VxHP7b9Uk+
lCr31lUi0uV46n5Er/wuQ3/rh1Xyk5X2t0fHt56loP5Prew76OvongbNhAU7a3SoN3nB6hm5K3Mu
0M1keeLHJj3jligGj17/4P3+01yK/eRaOmzGjkuCItDrPIm4sloYw1lIELLfpFn3wVV+Xa2XMyoT
AuBcvqZY/vzFfNHRDXcQRui+y3ForZkl6kmgTUg4nNl//wu9eSmN8q22+LZ4gV5fSqC3DRBb88Bk
MvlaLvvtOKswWMvfL6cuRhQqChpVp+VgfHSpJuw70iomnbLCPG+GLP0c9QFMB6ulBDf14b9zEymZ
cNZf/ANLJ+rlTST6Y257PJF+lYB2aiqOvrqbgEBJ+df7N/GNPY+uMqdAnHN4Myjdvr6WrsjKzVs6
HM0A4rd3pOOFrNcbpR1m5KgjngE7sX0CKIIHZcCYDkgHhXldmx98krfmAcvEVEq1cem2HK3m+lyl
NTxvDNhFl26GAII4i8fga2r9NA3go2Y6Y5eTWQ2bNlLU/IPN31tvE1YSjeIuO3nKhK/vQ5HkyKkC
V/MDF42oK+k1TX1c+E7FwHz/nr+1gtDmIxWZZORlI/36Us6U0pfFg+13U0zSq0qgD4mwnZd3xZWZ
Kj1HiTj64Ou9Ne8sGey4ubi/7I1fXzO2loSswFjm8okwn1KRB12P+m1JxNoVzQkSwrQIN3jlOB9c
+a0ZlkmHuypIi6UF9PrKVSQ6w5SJ7icSXU6Jc2KdD1qB4ruM1n1YfPRGv/kgscdpGHcMOrBHL/TQ
jokxkJdJWRwxkMg7ZCBmEW00m5f8/Qe5MMCPdsOcf/iH/Ti31Tie7USg6uiLYwZPoxC32kJZU0HJ
ijpGo19F9UpBJZhNxd7NNBcxqbow2Jw71ZHKpjEhpnG6wYQZ4j0mhNdeRZqlkGmIj3Mek93Atnar
ZiXAFBHfqUEodouA405H1EO8bJtuzBZiTaE6A7Z7Eh6azKVXAJIfiMQ07InTs/e5Ptcn5uCgGbeR
y4ZC+9m2/Nsl7Xu58/WZgLsgmPHtpVJHbeb1EyZ9UYWnRlQpBAB4ve7U0QpOSa3JrYpcPQIJ3blp
N1IoxiZACr7pmzDbJEmKdr+pqlVSCUjRLfKivu6LE4KgunWEGnTz/tN648V49TGPhgCgMD2dR4ZA
NOSpb0m9uaIOQ8ZnFc7r9y/1xjvPpXB+Ce4JJ5SjuSzI9DqVklMS4bTawcnm2zqt0/uW5tk6cuY5
/v0xRlGSPr62uEDxTb5+AtD0+kBd9lBlrjlXiF3aXRO45qaGaLSdZ/1n7P3fPvI3byWnf1NwBtR/
+X5KWDhuayma39RaeJZM4GsUSslrcgLHD8aY89a1aClii2bTDTlff/3dmiaouWEDpRyMlXA7qii6
DqUsMIemUXyZjjZcila9HtKx901ynnYiUNzzOKvko9RGgGn616RrtLN6RH1ALFwSnc59iWWiErV5
EHPi2H7QRo04SDm6nhKUEYWxhT+UqrWvjG47eIOtAfic85EuTRDIwSSxIeghZCjFDEWzkva9iquC
FTMKzEOgVCOEZyV3sA/NzXA5unENSq8g5gLNXndT2RRLVlRN8V4DZVgkZ1l0kWU6dMUs1C1i3sTI
ocIUWo/tpsyqrUbyu7mJbL0DtuxqiLjNKYQLZNpp+8kNshRRklaTtVmaSMvBb7oPhk55DTq8NT3m
er6gIFW93kizK3XPIRjsgYAwK9u4g1l3zJaSgLRYIW1iwNlyo06mBv1H58eIUTbOZWHLT+4UYw/o
2GatBtK2KQMh6y60cSq81hLtSHZY1HxZIj8W4L1rEDqAEaJZ2X3ZPDg2QdOeUzf93fuj7a1ZmJ07
Fk3eEipSR2/IvBAluqqhzJgAzE4L67HKOkhaXYV/Btfkqqc//cGI+//UnceS3caWrt+l5zgBbwY9
2Q61y5NFUiQnCFKiYDLhPZ7+fqijjq6NwtkIqUdXGihCRVYi/cq1fvO+BjmX1RFi4TYFWUwAerks
U2hhZaFh4CymGAWfugO8tgMZ73GzoZjyVfCGMfeApylFK4DkHiMDnUQg0Hr81XAq9GF6jEeQ0xoQ
x0djo0aF0vI+wNmKkf7mSvhZKrXzeShi84/WwDhqI9xa21YmWVmI6DOgyJ0H9U2gbiUZXoQmg6Zm
7XQ2Kg8IZo09ZUMZYWMLrzZFmAN7lmIAeYxFU2UZuHrXkDFsOQ2zQq19uKr5V6xutY0z/n3dmmmx
NF7osG65kpbZQj2iO23RqYfaE87B8BrrTk0jHd96777OnfYJ/xTU5HFZPHljqB0rY/T2YImtW1Cq
WOTFskfaNERpzDCar39/nVJQR+IBljGF30WIObn1oLMd1EMQpjksjkrueUPZ+7xpKiSXRH/fJc7G
NL/+0sXlDOgFwAmpU0qHy3Xat6Y+YMSrHTJw7MluaLP2VAkbFioWzzbyyUYioGCE7awUN4Sfu8Qd
vmDwGLz0JRjzmVwpv9gUh/9BXMibjaIAqY1ZlWYRFwIVLdDNRD0qVRyMe+Pxe120uEG6KhLDtaX7
f3vwwTMglWvyH/JYi/3KkKFom06MQ61CtnCGWapRDdFZjexngVsslD+W//VGV1Y+HSOjzILkhbWc
8WpyuzJzGu2As2hIUjav95PtAdaHjbHR1Ospt5xoQ8cMBrgIIYez2NAAyHNw6nQQ9IsEQgpsN8Dp
eOf0IIaRmA4OTl5jg9JPPKVS9w72WHZSyjH57tT5sLHsVh5zhAXEPtSQ50FfjHZS914VWJJYK/Ow
piW5gkoOhsVFjGUe9rMZhCfQ24BgQYhbyRYMYCX+Yq6xaOPhgbrRuxth8CRsMXI5SlpqfqEmD2Y1
+LriRrcyxLL1+iyvvaF1RGVeA7B5ChaRJSxrQ3WxCD4MdYDMoK3qwK2n0o9VBJJFNKPgSYnskAuE
264foPKhehzo4cY5a3KOLlbAvJFY2zZPLQDTl+esbsF+h8yC98O8h+Je6ru47/Sb671dmVqDaB8I
OgUKB9rbZSu2Izutlj2aM9LWPuSjPkK5ggApuwbVWFfPDkLtqjPG1njIlL3c6ORa86QiHcrN3Lqc
wpfNU3CJZAeX64Cs2GwIPUyHDL/hQxKk4mR20jrkahueiiqysauZ6o3m1y4Ygzl2HHJbvPmWSyuS
wlHjlqxTDI5+J0tp37Vqh6GLq6UI7Lp4NpPtJrU2uAiDDPJE+kTuW8TvodHas2aKBMkdWx/doi82
Pm4e+uUCoHg1Qy1JHVmvz9U3d3o8I1/y0NAPowN1KsL07LliHs9GTXlGGJBoxgm3m+vrYa1Rk9uM
ZLinkhpb3O5Dq4MpstEgCsdjW1Xi0Wiz6RQ7Rnwj28m5G5ut4tg8xctukqIBeMNrR3uX8U9ML4LN
SovIBsIJhwdy0mF8kJCvyvvIiYy5TNciohjhqTZiawCZavgkEFeWM9FBsYqt99DKeWNQnoSMO4vm
oOJ0uShlmtltXiICYwxx9aKgFegrXfG5LhAQ1FNZbRw4K9cKA06uHPDYrEmyuDpFSPrIkBlOB5oF
Dx393L3WEtbYXuv+g9klpHJIy3Gc8+C77Bnmc5ZsSuQ1oCWLvTpO+Ke3+CmJXHkSKnqUpUTE4vqK
ei0hLycYNhzAKg/nA0Lsy0YtNrkMPWkcKP02d7FVUHiImmTfD1pCVg6+EcLc1j6pFLK96dScC2g1
G5Hk2rKmqDRnrOZ82es58HYvhVZdZ4gNHSao4Rw2udypk/M5gycG+TNR9kWS/7ze79UmSQhAGSVa
5m192e1Ei/MBH0FO1ilqMKTvJdEJnkJeiBYCAjEjysA9NLnrra6eaLwAQAXygtLJ0102m1foVAot
YPFikHEuJdRlowWlUXl5ceuWMJBEl7tHwLdoFWE1Pdu+QaIKm6yC7oWojJqY9rFHKQBmIxN0/fPW
thZBIplhgGgW0miXX9fIiVcKtLcDzHRxtCvj99jNw4NnxQpGZ4O3dbjMvV2uPXAc0Cx43xE6LI4z
EB61OQl0QJkE94xU7LS3E02cAjcv/MAofsW2GG5FmIZPhcjrc5ByBhWdmz0gS9PvZuY4MV9/vj4K
azueQqaqYQoK9Gm5Da2ibzPetDwXzeqPKdAzH8jbbF5pZBvjvbYIuVyBbHC3W2z8y/EOvTqOYyB2
h1IJnXvHlIIk7eT4jTmkhxLa+V1ooPR7vXtrjbpg1ZljyiyA7S8bTaZyikOzMQ+wUvvjOIRIpVfi
RFFSBwGRf9It99P1FtcG9G2L88/fbG8zx3EmKGnRlt4AwyyGbgyY4pBqdn38B02B/KfAiFQmL4HL
pgasqZOsSsAJoIG870sTg4e6RKaljqeNi0FbSfNz97OVAcnpM6Phsq3YiEJLq2aVY6Ea3+0Q9RAQ
pXdtErZ7D5vffU+Z4xjxyPORfNER756G+ywb1ZOLJDUbSkLRoyJ7LkRaHbMJw7+sI489ooV/fVTW
4jiP5AlPBKIoawneSMI6FKJukDpRRocqdvgja7XqNqqqEuKnELethU+hlkfaEQidvtH66jiZ4McB
DjA1SzpGliN2ggC4Sag8difZcLqj7dFBLawLH1Q+hM00+WS7w/gPNjL1JRvIGWEa0P7LCYp6cmNW
IGk4ssg+qG4InR7xl6bQmo2mXgugy6PMQ6eV9w+u0xwei7ZcCV1hYFHnRlI/ahBAAZbXWFgo2s/I
zcqHIfKSW3QDfqBOhRC+bSF+M3mDLyeEguv2qOaK6geuhWmia8hTQfpSk5W6s3mkA+2R/V3IbeGH
dqoilRDgtamU5sbuWTsayFrwlISKwCWlX3ZirBQ5YfluzmXr4RShFoXYu1nelk5Z7TFz6ogKkKe6
vjjXIhBEkrl05vwYSI/FKWgoYyuyumfoSuyLBaUfzEPAXQxOHh+qRh0PhjS/tKkd+nneyLsuz7WN
JbpyQnFiIF/IDJLXXxaBI8pVgXA4oQoFNRUNVO9T4Trf4gFdiI3ezgthsVAumlocv6gldi3aQRyG
HYYQAEmwsglyd9dZPTSl2puebVMo97k9mvu4UBs/S73gNo1DYyPoWjkUqKTxqgTkQhC0DGyHRqMA
Dfbs0JQe/otu+zk0Y+Vki7zBH2to92o6UtizFQW4F1Js/2Qc2JpwpmZhztmR++2lIKLW6dWUx7mj
VeENIArckPTGOmTc+zur6xC/I0A79mQYz9Iw4GCjKogsN8YU179k5XgiUQqaidQJldNlzdSLnHGo
Qj4EwSl0LLzQPMeB9S0izYB265QcQZwrOyeGuH+94bVFp6kwWV3yp9TTFyuhjAckVBSOJ0ntAIF3
RZwTGJD7vjLERlPzr1ouOqQW5yeMTQrQWQx21suRUgvrO8nhh8IQUY96jZjNP+nQ/7Yyh5dv7vk6
dDAo0SvzgKoIh5QVcd5aHQLPKDdvnLdrqVYqfqo+0wwt+rQ4qhw3cGp0kOC7ZGPzwybttCe+FJjN
eeq57vCCVDTEwdQQyUAXbZ2dp5BrjVsgknUjI99tURq53v211NScCUdPdib88JS57H80VHU5zPcN
32uDNwJ+FxkF+Qm9Kk86LuS/x8Fo4tyVTQ99XuTnCItzP+kb/Xj9S+aBfjfdhNVwWECSU5+//JDE
QO0KiVWWdIaOQ4Bm4KEygmmWyIjPikFkdL299dmY6xsk5jgylhznwrACqxygAhXqs2lA7LKy4Xuo
9JbfQq3n8ThlD0UaeH7STfYJyoZy7qvIO8VDLb5EVR9tADlXBwB0P2VT5gMg3+UAWCNMvypnT0c4
1VFKxMfBaAt7HxFucHsKa+M0W20PRCR1eY4SQqzL9hCmsvCbq9lfU4saU2BPuHWUuJDWTn6yIqeV
G2tt5sq+m+JZLhj+Ca/mdxl9x5zCXtEqcHPmZB1VuDv7YkQWVOrBhw7q+cHOyQN7ovEQdSekk22q
7bM2Tu+mLMoerKYozkgVpvd41CFhLc3xJMpMOfRkknedqWc3fYTuLyrZyJKYMvdLK42wVjHcU6Q4
5ZOE83eK4gy3QcvZyq2tnYxIic/lRRsFvOW7SME5p0Bm1jioRhjepjLDILZEkcaJy63oY3UcUd13
Zxg6CMxF8DGZyEC25oQHCOZiB30avIMeRbaPOGA1S8iRyRbReK7aqdk4LdfWDAUSbi0XeCKR+eWa
gdCERYeJ1BaeK/hbFEiehjYG0q2eBLwQVHVjT6z1lByLOr9Y4BFZi9PJKNTJigAGw97BWLHpKuOI
Juw9YJbmjBateGzxqkTNc6wer58Oqx190/AiDBed7cS6WbIZa2fE12NAxDAPwWIWgbbLY8O+ud7e
WmADXNggYze/OJYZrchKqHWpACaA1Io/XStzbxGAwpVtGtHCCz3xkLJwMeh2wlOfeFu1thUYN08d
7gEExC2HHOXiMEi0hBU1lhjDmXpyY3fZH8ZQjkdcaGu/nIHZheP2u2BEVxa9Pf3kNhQPoBqr97Vu
V5SqneShLwvjUQ15H3eW85dW/H9ElKxeVLMeOv+gFUDd5nLpabVSaqh5ztURBQ4dFk3mMU/R3J5m
f6mqmJA4Lt3fZCjsk6GQxrUdWz6pQVQdr0/V2kYnHcZbw4HnxXV++SE4EVVj6IHpGoba/BzwEIZh
QTIIJSD18/Wm1lbF26YWd6IlGq0ZLMhYJuYqO0T4xD5VhHl2pyC8tVvb9tvO/DY1Knad40At73rz
r6/c5Z3M64aemvSVuuhlV+MuUT0ryoEpCTwDe31Mj22vwjw2rfyM+xOgb1ev7xH+m6HKyejj8xSd
Cxc/wiELrI+E5X+kevLi8Ta7BbloHSxtcL4S1Y3IJyrWIzWc8YciMV0rEwwHUtPAZbYXzX3UTto3
NZP4n2VImiEOwv1sidwfvK7w0Y/N7gMKiCekA9xTmaXGvUWgcGu1enlqpd4ekUjptyKGtdMIsDuT
PuuiUN25HA4nVCZLIT0LNw5dZHhH1gExrI6cUBu/TNxpd3XQC0SVLeODaFzoLyRJPqPp3r4UUwGt
jUf8zohQpS+aDCnFFECSW7lf5veCf33q1hI9rDeHXDFJUd4Ji2hCqfCsFPzoMCVYaHlx5B5Ah3XH
uJklqqSmPONRPJyjzO33Ta0jYD+Ywak3G/2mhNL0IzCtclenXnhSrQ7LPPRV9n1fyccuFtnG4afP
W2a5zt5+7PzGfxOEs8hM/NKAZHKdtx+iCCYxzEDnUPfYkWHYYdx3Revc6ulYPhCNFdjRFf3dFDc2
Mivm9JQ7SXek7pZjauQ4hxbFpS9lb+tPYVtkvmEnGV6DyfhrErZ+tDpnq+K0diSAMid0RZkHsOf8
8zffD+yo1/QUNd4m4NPHFPMzUMzCJ7lVbdyIK+kOvB04/xAM4fh5h5Ux485tO8qLYyoEnlpqjBVu
mz4WlBt2DuiNwwgB+eH6alrtHwwqDXEAd84cXvZvUF0evS3lK8uR7cnorPRL3zs/NABpG6mG9ZaA
iHIVgQp4dQJ6M5Ja6vAMU2ipqhCbBVJ7C9xafxaOsRXKrLXkUUlBl3hOKcy+Rm/njCRzCRuYG69v
ZHHW0wxNuU4LjrrTKxsHx2pTXOzcWwCcmLfLpqaSTB9QPebMzAH42aU8OTWRG5uy3AjqV5bHzMbh
hU6ByHkHIUpHiwRpQK2mqsPm3IRG6Fu4tu4B3cIqF1SaR2WzBrjSv/lQNAyuildK4mX/PLMO3azw
9AO22N6xCE0JYsoadmh3b2WF144K3ke8VAHPQrJf0pVrtEy8YKTc03lV5o82AM4Y3MpRjVT7QYmN
6jjAOj8pStV/x0oQ/1FQhVwxOVljLMR9Da2PA72wTlOpuPcAEd0PGD/F4K6N/FehN+HdJIPMp6QV
+nFdfL++k9aw0MA7VG4JKtNgQhZXulbo8b+RJ7CK8psYFsOuUOrwvpL4HXRBQSjfJtnOqRGpLcWI
CvqginvEgZBY7yHSqX3SHKq0Nx4M6F1HYrnqGEr04a9/50ryBXEM8t8UeuZTbXF9kO7TZhIvwPUR
8LPpDNVtEqnB39/tF60szn20y5NezdkYbR4pt1GEVKBJ5upGRGh8Xu/QWsaWjLo56xHMbS6rmLLH
8ashiQwQBIm90BEdmtjts05Bx4f1jVd1Fan3hOHJRy8zijOI33Rjc67sEzI/SEaR5EDiyVoMqtqO
nmePyDsMVRXT5zhBmrv5HTfk2r/e2/WWeKZRUpqFFxYDqzUG6JoZ3xTlYf6CqmnvV21Eet8gcHlt
6m+Jkv3/5gkzV0L+sx3M7peMp194gmUNVmHnP/77v+Y//5dwn+v8CxjLzGzm5qAyNeeA/xLuc71/
kRJmvFWmF9QvP/kf3T6Xv4TSFnQtJLeIx5j5/9Hts/5FFICGnAX4EgTm39Ltu5x2a5ZjAQ0B180g
NYsr2SJeb/GfpEAOfLZRorNLyBdn1W1YTqc3w0HcN8LVfSt6d3nJ/NUMqEWP0Gum1y3OsHEqKchM
IwkARbnLGxUGy8/A4MUYPUtzSyNCu3wE/dXajNKjKQMM0aI1wCw24IOp9t0KNDwQG17B/ddYccit
pCnWKWZxHISKQzSp/8qNnvFd+a4F6UvmxA/Apc9D9dG0Iyr0Yf0TRPAnPLW/XB+QRbT91zeilwim
isEnEry8ATX8qPTBG2o/8IZ4N6J8bxSGuytQeDokUnmJtPJTqek3Vqh8xMq4xIy5wNEmGZ7NxLtX
9eEsFJSeCov3bVSCTVKGrcz9ApD+729kjXG3od5jA/e9/EbQ4znxb1n7vPbaXVCOO62tTh0GLbs2
0W8VM/9qDvh1YL+Cd8jwEEa4wxJP+4OR3lQRBUBVab9FVfm9z7KXCf3sPJ9l5dVgKxW8NuNouLCC
5/OLw/rySxViDQcAbu2HOroKBcq9xzgGN2FAbRCo6N6YtlajY4yh4wTv4/pczlP1v2+Rv4YJmqMK
GH2WV5s/7k0EqrYwjAXQY19WsZ/ZAftI+Xa9ieU2JQ9GDWVez2QKKVkumqDmHSP4naBzr7p3SFLj
oCt8Lbc3btfFlcfvn9uhzM+TBNo1qfXLrtiNhhlvFtV+5WHBnLnFQy3i+JgDDTtYqSN94SaQVEcZ
HoBXIKiZVB+v99Ser7S3ozl/AlHvK+7PNvn38hMsJDmkFErlC9MjjOG+P1YQcX+6OIKfmjSvlNuw
6cff4iJW0IEPtG+hsEyIai3i4xbmaHixyPgXkElQR56T4wyfGsN5Gu3+RrP4VSfbUurvQxU8BKX3
WJRO+mBljudreCBMyVQcIlPbqXGFb05XaL7W2k9tobQ4ioToEIbOUyfy05BMwWfqtBo6/uH9rCx0
w2fcK9S6jiNpi9Psh/vJbNQZfo5Ae2+SHDeD/MktdOeI4IW6swDPUwVDlrRWo/teIE3eO/m5GVUN
gV1K4rYT7qNGKJBkFXFSvTA7hubw00wLDIrQJ3J59xzt7sbQe/1odI13j0be8fp0vGLml9NB3oL3
NJkBm/vicjrytHVll9aVL8sgOupJJPZt0kd7joaPDqdW1scfm8iL/RIn0+yAZFTrO1llYvdkqL9A
JnxpW6N/6lu0VXJW9t6cUsev01noKnQVZFbDhxrF8rAKOZDpsvLbUPHDogpxpy+18HuYAPCOk/aG
S8Q6hAZy4aHq/nm9n2sbDBoF+E+wG8zW4sE1hupgTbWsOEBq5bMM4wZL7PpT2cpf1xu6zAj9e4fB
cuNpDAsLh8XFmYr7CtolLWrshSrFDXrOSrt3B6mMu1bl1JJt38B5k98S1sFGQLvWR6h1JkToGSey
fFSqRl5pJJQqv8a25FeJw3VkD9q3YMq2yIPL654hJLMBbQDBPJDVy5awj7MaqQaFP2XOs9WWCFFL
8yUkzDAn8zkOij/+9qASJgOkg6ZDtmFZZdeULsh6qHW+2sTmsTacW21AOMayG2QJtQdTaHhkb70P
VoaTRsmnwCyfFR8WUYaS12h2x33lpziiYKaU3Jt9RC3JHLKNiVs7lm2YLfOxCPKGXXK5Ca1ecb1S
lOSInOJXOOI24PST72FIx5s2PFj9cEat/M9SrbN9nYrfr4/uakdJYBJJOWQJlkvWLt3OqTzWTUWu
NbWsBztqTtSAN3q5smhsHX41dXlca2nvspNeK+0GJ43Kzye9O+lT9iWuJGU9jEKR4/xUaOiiXO/Y
QhPpdTNizGtxZyNU4NjW3PM3N7emlRVkOaX0dawgfrNDudeL+hzFHqfvKD+O4xAdFJS+znYf6kcX
4/Vvbl0c+8am3mn30zkaC3ujjrQ+2RARwArpEBqX68rGcAqDsTkhGKinxiEXW7rjj8L7vRrwnXKm
QTmaavuMkBZCn+SMT9cHZXUaYEGY1F21Wer3ckycwEisqvdK3+qTj40HDzwd73U7exz18GfCS+Bw
vb13qwtAFOcgsFDQBCppvMv2Ej2XIkrG1If3sY9y5R6l8V2Jld71ZuZfc3GP0QwHvAPjERbDuyNC
nUyljoWbgnJVhX0AE9R8chM7qTdW8Vp3yNLAgKSgC1VoEYmGWSfjxiMIxZ3mBZWCg9Zbz3oQb6yS
te7MJDBoKxQWeFtejpo2CWkAqU19OO/U/Kw6whzoLyn+/1hBe7cUwKiTaJxFykl5vipZv90ejZt0
xdBMqa/jJmnp+X2K2kA3lkedB1SGzdn1KdpqbtEndVT7gOA+9ct+PCV69eTq+i6AUOeVIOTy+ts/
aI7nAo9v8tS8cC6HMEMeQe/sjuaQCeB57AfWBIvU2MkYSNRUbxw289cvFiA6L8jcgZoEQbLUk8aM
JurRyk79fkp3gxb+sKbyqMTR3rEe43G8aUfnRgmrjVbfRdNM4dtWF7u5xTZpGvMMRT+j3xegg7Vu
OI517It0S8Xq3ZIE3QjOjRoD2QlWpHE5niN+Yip1pRKsp3erl/lvZbJF43i3QuYm2LtcRIhXastV
H9pJK4OpL/2wijAjabpsrysVxVxt/Arz8q7dysO/SyUQybxtcYnRCL0oG6pspMUcx9AkULqnoiqS
Q5p1P2qr0HFXdbIEkx4Xebq+vrF4k7W2+Ea95VHa+Aok1uAD4vrRpfpDWCopf94YbhIn/nV9Nb87
d/hQoGKE6ORgyeYszp2xxnIr69rSF0ryxZHDQ2+UjxYeOf+3ZhbrSbRtZCMgV/p2jQSt0oh9KAeB
y3UfbRyk71buokOL5ZRLfNumgQ6hyv17bHTHtFOeZGt/adItaunqlfsasJLFh9L8+vM3cUAP2gsx
prr0EwPYdmbeCwRYd1BYHmvXelBdeVaEvFFjJFcdK/x4fUjX9s2rsrRDGZAa1qKj/RAjRVGwxFI9
Q/rAdrufdToUX/9vrcxf8aaLiOcOesQTC6taFMGhqY+h3LhiV5420NDxSfCI4DioF2tj8IIyqEu8
N6t2eEAq75s3TB+1Onl2MPxVy1QeLC/cemqszh1JekaOVgE/Lm4NaHL6MBXonUPc1MjLD+FxGj9m
vE9xjSKKCWLchOxau0kyifOTZn66PrALmMm/g0gCc/qN2QMvyHkhvxnZZBiDQR9S5q/Qvuel/E2J
MNa1wWZqYfp5KMU3s4j/bHSZHRuhpTsgWIfrn/Baeby4W3iEqLMcEmAgcnXLqyyPeYcJPAT9HLdd
f6rkL1jbH7tscHaVpTi7LhrB4TvyQwnq9jZNRe83nX6MYtM5DiScDmRFxQeE5CJfK7PbsLaRQqk7
eRo89wC2cziUgxBn4HP7Kovwnc2nR8/qQtipyktdRfWdFvZfRgXnCShLd8Pg4UyPatABzy7hO7g/
7TUDBYWmV86yzKavbRyTnAnjYI9mBF5KzJitTOMBAZhsFxMu7ZxCDLvREC99JCUwP/O5qByQw3mE
l6bVU1eG9ILszkMWFs29qQrsqaf4iKHAp6GT3b4Qxu1QDfehGxu+iMpyj4wcnp6TjaGtImbtVzRY
8VitMZyO5alTyhc7xnp1VEL7HEzGUzQYmIrlcXaMUAD/pk2evlPz4K5Mq96vJ+pNteved2AiTyP6
lXu7aIMdpRzcmOpGuxWVOzunZX+mlvMzriGxZuMZMRSI9LWHc1heWXetpilnOCN/P4RHNolyIUgg
IuqlAFuQZIaHSkrhNz2aNlOPgXMURh/UOn4OveQjf2vjrF65l+ETgO6GYonI7TJnB9NiUBL8vf2s
9cZ9IV3MFyP1GGji1p26eN83W1zKd7lpLmbgjMS/czQPon2x68wqkqOo7ZzXIhX5EjnLIxns5CVH
HGHXZfGPFsaub3eC8rJnfUjT9FeRN/d8WvYQYsm2C4pInjUPFTErHsYnq8myn6aiG6cWvtYucSV6
Kte36dpJ4c5sLYTEXiWsFwfkiHYC9byw8OsCRKpT3LaD0txOafSEuinS7sjZ7IJkSoCB6n92ivti
Vn27cVasxAmgKokQeJ5wYi2NBkwsOp2mdXJuGwzfIeLyhrT20eRsAQTnC2VxJqH9N5+HMG5JHS7C
a6PGfLfPhxxkafod4f8TmYONR9C7kJo1wIFH1gBugQ1G/vLkJe2Ie2fV5b7o9S81NdF9lGVfZB7d
kGCNd3P0gzT+B6e2tl55a1cdVB5iBssyXFRhLlvOgEV4BvLcflLHt8K1fkmk4q06fR6j7NnKYT1l
SbcBqVkJiNBTZBHPeQGSv/MmfHPPCHBfaFFq9FYAEh6D6QWw8tGJhXcyg36jsbWhpSLI63IuW75L
U7ajDPLB9QpfWvYzcCGxN7HYEzjTFk5+p5jOi1HaLxT4N9AOawNLGRK9RtAvBESLVWOhZ5Arplb4
2FtTsjkWepDsJAag6J1oONjpkrBM/HZ9Y76mlhZrFYQI0olApMl1q/OmeTu0XZ3WCPrR6uSJM5kC
nGDJu5i19dMQA3aBIZqx7pD+RJ7zhjzxIRPiThvtbq/UE8PieOWR6kh6CvtxQuwSR6EdRFoLVUSO
+yr53TTB8fVKfYQtUO8z27D2Wl29OML6CXj9m1MAzS4m7TMOYPhJa97j5AjFrxVoLG4e/SgMPd1R
/gkpGrh3JFxR+jJFhBWTiI5VXbo7x6l0LIA95dDF5cv14dHnffRueMiJkw0CyQVo7XJ4LGnahTcE
QCnrlGDKUcydPj/AilrdVRN2sObYOiecgG/HOTqIFL38jkThSdRyelHBfjdtVKMxnp6tKcdR2MG4
t4fXt09i85vtJimWa7F3yu1oK+W9cjHBUEG4xSCfCANpMbFNaMWRqApuCXvA2ZDv2SElATq1HsJ7
t2BW29J1N/bOyqNxTieQNEHXHDWTZQ5IysHSq8nK/Qp05KkdUG7TJalEzK09cpkF2NspTfeepQSn
QsbaHr4NR0mC07sXGJ/Btf8c+uZL2+H/3qvTh6QA1TaUEuvW3FM2goWVW2kOEiDHkR2DRbLcckXd
hKXT4jSielRcmuSTkQXNLs7BgJVqOMz/m89sIoiaOKkjgZYiI9lrG/fS+wOHrAixCuxSPHyo416u
sSGZpc/cPvOVUdzJUX1U1WgvatTDIgSWRu++jwlhXfJc1xf3+/cDNm4gSWErkmvlDplPpDd736oG
2LNdnPuyLUBGap5fRJPYjY27V8OfVRC9sEp3g9U+yL8HKOTlsGh60eeyjrUoRY2T9PN4I4LhDCf6
vi+6jRl+d+VfNrOsbbmdLiOnBAmdYyQN558qSe0jHLXRzLsLf24GXzjEyJhCtBsuBzJUU7s1Egay
H8zqHNhlfic1Mz3+k/mCujdjX8CX6/M1+Wa+dNTjkcVKoOoM4qQ35ktkm492HP3sPO+5DXG7pjp9
V1bljd66/6hxLnzEeoC4w4O+bLxAkYjHQEjjhYItrfGhDZI/RtHgBFv8KBFrDZMICbbqUzbm542O
zxmci1N4Ht83bS86nigkC6OQtsO4PVmePFb2DLng0TfaUOq7T6WZfMXZ6NNQF/fgIDc2yrujdG4e
BCUABEol70gMYeYMUy+wie7cn9GIN0Ma3vXlE54FN6gZbjQ29+VdX980tsiJTEqo8IB2MuxwkXB1
dTQusRSzdMpPWxyzraYWyxaR09LjaZj5tZohAoN/NKef1n3Uqa5dn8H1ltBR4FqYnZUWJ40BHrq0
UWTxsTI3j4VtZ3PNd+ApO42PWAN0/2QQ5/wEO3IW+VikBFOgBRbgFDCvHiy2WBfhDkfl4gQKFPzk
YMiNFbravzft6Zebw+lF1+opkxaHxbOj9Q91VZ5Lt9mrkAX+wVByzgA2JSJ+VxBNRrLDMgF0q8VA
egrXfPTqfF/JFC0hsYWKeReTziufAiHJa3WutSzmrVaQo6LiQ79Gc7ZbSo9xZT+2XnOsywkZeoBF
ivH5egff38pAcGam9isWBjztYgeYlaqoTTBPHlRLSmPKoQ6in02ZHrWwOCtmel9GZbwL5XjMGudF
dlt8tvkoW2zBiw9Y7IvWLMxeHdjvZQx+Tto3JqVG6fYfr3d05dZgyfCCI2VN8eD1nf/mOJelPdnx
wODWuBvdEpuXu1C0W0sT5OT77pAkRPgJYiAqJkskbd1MHNuCGNbWle8xXmYfzSS1T0QE+Fxkx7pX
ow9jMSAVY4y/j4hUHTtSfgeho0xTDuqLUMo/0espd7Grd77jJhWSi+TX0AR+ETAuT85U3Yx6fVfm
xkMy6B/GrMh3SWwP506LulMfW8ou6sp+13YDLuSap+wDvfhMfqq+HyEK+g3p7lNYZeZdkGbNjF1r
wTI1Is/QemOdg3pBKKowROzXXer+mXdqeFPJyLrP0WTpMuW5a430TtASVsuTt/d69VZrDRepKeMO
mlFz6mqvfZ4y5dh3nrjpKk33M4fei3T6A/Fv87EMzK8h+a3DAHgDLipm5mnT+a6pfDYSKe+ZpO+I
9A0vDa9j7OlD1IgxZrkZwsraTWPg3NhFnu10S5bnvlPag6I0+V4vk7t2Gm4QqpM7L1V4rsi2/BAl
puu3mRM8mWaq+cBd5U7YgKVMi1eTrTWzokm8iwP1W1G3n1BgV3ZGpj85gXYWWjHiSTfqKFLXhQ1w
SHe+RbS7jy34ZSnsDxJ+yvgwCrXHf2MKPiCj3O2zOKluQb24+5IdhjaMau+sOXnYR0L8UiajvLX1
sXhUK0LPFivGsQ2xG0Kz7GiHenKPckmOZIR5rrC1P5p2o577LLzXFIPaTypRSDehTGWG9mKM4Y8g
7RM0+l5iqm+30JPSHW7Y+b5xxe+ZKYvHbqp+8sye6LZ3MMif7zxzanzDkMkRmPtND0joaILs5A7E
NXFG7N3AUEHdN9EQBXT3YMY9NNpG4xgmeCuC/zBuFDt7IvPO3PVBF/nx0Di7qc2tr2OBlcduCJP2
DpTdUO1cIzjJBKL+nip8f0yr6Lav4vqzBloNXb9Zwd9JdV9LQ/vgoAN4a7b1cJOSSwz3CRIDSZh/
zd1ankIUX/e92/cf3KYLeB0a7Vmpg4fCHtXfeiW0bkM9FM9VgGD7MW8TZ1cjkaSMZnBvz1aMgWn2
3y0UjfyMgYeaAZzHOHWZrZY33aApD1BvREX6uLKyHaKrO0+PUDgOo1NnTPUHBGh135k6weFsi73s
rGFPPjfDB6Uo7lJKFWdFHY7IryV+kuc2f/3/sfdly3XjWLb/0u+o4DxE9O0HDmeSztEs2X5hyJZE
gANAEiQA8uvvoivrpnVSbXVWv96IiqjIVNoQSUx77TWIx9AadzaSWp79KRD7ovJvUUfXj+htWkg2
BpV5D7/48RnWBvDDg71FkXBY67/6CKjyksbTqj/ETq+jjMykSutqumezvQsBWCQONORjYXLYrKTw
8ho3DUUws3H8ryE19kUPpUQydU2Y6DBc4PnlDKkuyWYa8E0Wd0KF3MtpyOwJFVsi5qJBYHqsto3d
QzhdEa0vnbJ8HpGGmhcjztfW9Ss3c4ZyuRo78ES3sCACTxhlzylsJeJE3WGCk7Q9yzJ128XZWAuC
C+DQi2zRzpHgGpZl72xJOOkq7QYTWnlYie6KEK6OIdJPD9LGmtnY1cTzNiDyjs3E3kMv79WJbj32
w4jiKqQRvGiVDHKhPJYiLtW6IQrt1UQL7GRzG0CBWem90vIEUymdFj1/8Sdi/LSjrMyRGrIMKYHm
ok+Kpgj2tkQg2FbUgz75HNJQt03liAo6BgpzUdcUfsMdElN7Ao1L7V3VU3UNzvGNtr0NLbqnbqhe
hrmDqUlMLvymOUWltQuZPnhLB1NzFogsDClNp8F+Igv6/Zh7JWTqFZDkpjnM4MttFykuoqC5WSw4
5UVs4PkiSZOh/vgCYhHsB3gwbmrLfgrhOJvDkbdLoda4jmAvlxg12VtDx2tgdi9thHlh5Kwzpcu9
TT2d4sh5dGBkkMRj+IaBprQBJ3Xs1UXRsQcOkyXtPqlxAaV6mJ5k0D5RCzW5gqn0lljdrY7Huzpy
j6TlNaI4xWXEwlwTD+zF/laN3ncvBLFPBxqWpjOa0mxX4s3Yc3xDxgJL7DGeBpmQwMobwTdRNB15
UB7CiPuJHWs7sYFFZXMPIBXJtJcF99NibF8rhRcYP1IRp30XP3AOa2U72AuPvhVVua1aiThVekH9
KTfR9Go1/EHB9IhqWx9ggreCpbjFB2B/Vu5daJMLnP6pjaJ0Zv4W4PnJLb/aZmywzOmT6oKjW4dO
ionZp7rm14677OIAe4EpG35LbKz0emkfXTVDUR5tkQ50hV5xGqjRRyuK/ECojsLuWp48u808Zn8l
nrzxaiP22GeSKYq+YU19q9WchmGdj8bm32MAfiVtL6xhiLZlfBsUwYbYJnpuRX0c2+A4jHaTVgrT
UQ9kNzfeYURQws7FvzBuIa6rkjZZ7/kmC60hrX1IaHEhyXg8VrAcDMbUi5at18vbmptXPUt16NG7
Hw8NxKuB2dJAMfllpkaxG7/1+CBuChEaJJsQ/CYlq5cDEMy331/DPoJBgO6B6xCvYef+edx6YYpw
IjOQMhBvLkMFEwwNwm701dFXs2NdgVb/WHp6N0Xs36ip4R6wehAGAIBwD3xfNljBFDqwoABuMMsD
bMEPrVBkN0T192XoUM2TAUnvs/tQ9vQQhJ9xKz+65oLZiBAIYD+A19ef/3L/9Czag/UOOEH7wR5y
5xS3z+MC3fnv3+8HtdFKrodP2xpsAr7R+2FoxSyOXqLYKjkdytjftpSA5ztsrN75pOz76FOulQpu
AyBu2fDceD+WJwIo/kKMFSLMLQiKTTA/O/zRk0jQczkyhKkLQyFgrV30WSNw/av/UjT8OfQ58Ve0
Q8HZiLc5N/NFyQCox816FnZ7HdXJAr96NAbDg/Kiv197/vrM57UusnIwTTQVW7eI7+1Bbnzebaae
nxzz96TbP1E7DLVmkcFdBCTnsz6MWfzadBw4DDSA603vBnf2VETT35Jt/zEM3ChXMwV8x/OeROkI
O1jQ795OekqC+MlpNHow7o7KOq9J+Al344NlsHp4gL/lQVgWRme1ew0TaiVagfe3tMCoEci9qcKA
pcMEe6HfL4UPKjHI2lYECb5N6ISeTc+5k4qZoRdbquB/0PntsmlbRwEO12xX+6AVLXIxebSMwSeN
jA9qzV9GhkfM+4XRwSkdmTd4yFBG+7WfVUTe9vcP98E6X1EJ7GaIcgYb5mwzKxdItReGBeDP4wUP
dhEyutes8cD9ZKAP4DjQXcD1gC4VRizn+rE2iOGYq7HIo3r44vS3w1y/CBLlvYQdmQw+WV4fTQ8Y
CADXhQAJXbKz7WuBq9hQr/5IaOKkwxhsBuEkpfns7X3wgdaKBVZ9a0YdWp3vP9DAmmWGL5HYokn+
DXYU+eB7N7//QB8OAZAa8DGEf8BY3g9hGr5YnYUhDJuPQdv2iTN+5gT72RjrJPnlTCkdwwMaY4eo
Wj9FIywZ4fjy+8f44IPE8FMCJIX2+hpA8X4I8DB0hwKbb8fYeowEe1Gdt6Og0H5ymHw8zio1RekE
OvrZ61Imao0VYBweLo+qrb4rl9MEgoR/63n+HOfslYVeqXq/A9oE8ghJlhoZRVF03wNj/v17+/jT
/DnO2eZN9OyCFYbngXr0xgrdG9IiL/PfGAMe8j+lekjlPHtn0xwMAUybcUCERT4VsEcZPjvjP3wM
MG1iQFqrifoZOthFc2TQKAckOZJDNfJLpbzd75/ig50M4NfqWgn9MZ7lbLO0VAy+XAwAUizNm1dM
R5iUfO9le7nEnzWYP3waxNfAwQORS3/pHNlD0QT4/Bxhm6sFzoJHUn+bPQGSBvgacO/Ax4dof/0d
flmTdizqWNUB34IZc4qJ6BMVqY3Xs9Sqok94KR89z3r7glozXE3uzxcn/EH8WFgYa7RuFnlbFp/t
MB8tS7jJYtuHNHz1s3//NMIeRFD6Ch9nbi/XOkcUNUAv9gkb46NhQIqAKUAI63L3vDWM0OM2Kgsc
Mm5YJR4iXfoBzEa4lP5+qp1ZXPy864B2C8aHBd9KeC6cHS89N9jKOMaRckhjGu2akaQ1uRONPsFm
8NrtyH4VAoB0jFI3eLXXcKUhvBltxNHLZ6shGZLCfv9L/czMPLvL4gwPcWdHk+Gv2ScLIOOoaDAr
gdVeiRmgG93AzSTpuj4LO39DKhC14jAbB3/vA/WwEYyn5dc6YAkP4B6E9PT6R7usF5sl8fo2WZx4
ixQ4JOoNB669Oy6WnIT1bkDEs+2elO9/cmp/cEd49wRnlxFJJRrmMaxBm9EFCPt99JxtZYmj4w25
5wx//0aC7QiML8hSMGnOK6kyniwWdlhhDFYV1nKFwMiE0D4x4o3Fn/XSPpqZvw52dl7AegrHO8Ng
FgWkieBwGO0mYfD0+znw4QuEQ2Ow3lb/aj/JaT3KyOAFGphEYhWnxqLbEvTwDjf+IPzk3Pj4mf4c
7WzbUArQbCcw2iKQXuXOW588UueTO/DHg4Du4KwkMsj63+8chQr7pu3A9oBJek74jRWLrB76Tx7l
o8MDZcT/G2V9sb/sto1aLAlLZnSvqiKBW/wymiQCImp7/8vHOZviHTjEanYxkHJFFrU/Guer339m
7f7hNFjzIiNo4oCRn1UsOIAj1U72ejmRW6Lf3KDfChJmQIVS0seflGIfvrs/RzuXnKDFjzAgxNli
osnclHG2QP88Rw6m+N/maOJQRLRXiGBbuHSBQv7+MwW91bkWAje2EGWma7h9G32WFvfhfPtliLOZ
ICckRyliMBNgpAPwNRJTRt1/a75BoI4bMU5cUOHfPwjaHqxAE4ADQzr61ILAQeSdhVr5M9Hvhx8H
p26E83C1kTt7nNKbEX4Z4mgf0ZkyYZDP9piODk+89v73e89fR4Ljg42SfKWvwUl5fbG/LCHudLFV
Mdy/uA97SrffSwTeNv10VQEU+/1Q69t5f9JhKKiq1lC/n8r090Mpp6P2BInntiDhJurnR7AEttSm
J1LTLYwS0dXk1fjJoH+dGBgUyFuArOPVi/9s7tVL3AQtok4B8C+5FT7Fojm18jMHxr8uXYyymgfD
QgsFzF9ExfYEanOL76WrJYfyAn2yNq+tJ6YcQB3BJ9/sw2dCLQ+cGgr4vyR59dBe+WWP9TSSGq7U
YM8StNW0yX//vT4cBoE+K2VtJT+cbXraE6Qsowk7RIGsAmdNkeUISvA3vx9m/WvOp4UPSj/uzcAs
QX14Py3q2iniQjWwQ3QQUcuchBD0MJZbpRFcpGgm+j+qzb/lDHUvWvzvP9c/80N088BKOv7Xf777
pyP7AbmneBt/+19tX8XpuX2V5//Ru79Z/tfPH5evInsen9/9A3gTMHO6mV6H+fZVTs0/f4s//sv/
6Q//sIS6n7vX//MfP8TEx/VvK5ngv7pFrRjYf+8utZ2ex9f2uXk+/yP/MpiK/oHdCKhMCILWitLg
Q/1hMBU7q8EUDpN1B4GSd/3Rvxymwn8AwsSFe8UYAbyvxMd/OUy5/4CCE2Ul/Gbw6eEw/h8/vwCe
/fqfEwSv7b9VEUNO/34iQQGAs94BEA2THKi0zmGdGuHY6NPyGk0Pw3Le2T1s88c6A83h2mJRm48I
HUMLtXyLKpvfW+FAVmXRDXoSu6qaB3hVd3IDX4UywSY/7wu/LvdOHeowiWSYF9ilNO/dMplL8Lfg
MvLdWeBFMntdl0yz/iYqViNciiZw3Z3QJvOgDSChn0IXfFNH6gtv2wrMW/1sdxq90FqVb6GJVN7P
M00d3b/59tJg5wiQluUG6QJt0hb+MrCLwpqDbwIMpeU0QwoaSRhbU5xDiXTHYo02od2O4wzcjNq6
L+0KZq6IscsaGkVPY9xbY9aUHmdwDkKbDeEV9Y95hJxptmd3gx8HR0eZ+aarOhAtXPhN7Armyiyq
Wy9IdQFrSAipTmFnnwze5THSkm881h1UH7KtG0EYUxVDGpCegk6iO3kx+YSFCYdh1Ja6g/+tLyY3
G6zROlb2cOoqG5nwaE7DKDSAdwcp38BRHkCwiuOTWLv+EzgESMqqnK9R3cjMhgdGUrd1lzCPk52u
+y6pSw0KCTt6clg2Xuv5D3M7P4AVBxxEW+WR06ndSx45z2Lg8BHqZwQ2MOPTb40GV4TbiwNNSq3k
wTfNV/S45xc/7OUl85oAQSJInhaIMf7uiP7ZWmbuIRfTo2MSur1vgZZu1BaKZ1h/g76pF3SndZhW
ZmB77ZP4Ct0IN+l90R9CATYJDqD+fnQIS7tAkoTFsM/onObL4hXtPqrtKVOVGC4iGPe+lEM0JXwI
6hc2TKxK0KidnBukxLnkOOq+GndI6x6hpqlNe1nokVS579P6sCi/8lNlCjWkZoCWDWVNkU6m7PlO
CYJGdRE1dQX9t8NvKYwZqwQ9C51YOlxS4Yfj5VL67iU4DreQeoPFoNbmHA8VqPcUHOUhegp0c4oj
yOWIO6dt1zw5oxZZO3ePiGyXmTvMd2Dbe3fwDKgvQkF5l9h93SL/HJI/JKAgG2R+6kCc6r8gqUMc
/d6NduOgxtznk3xCmBCyP20W/ohMVXUZVAbLXSDrNa8FH7Asg/nJKrTcGN2Odwh64Jdt6xf3lmgR
hUBCDmmT8aMLZ/CxPCrALiHu6LB6HporI1n7xZ2xZJtJWJehtVRuzhCnIK6cWRPMh9ZlG64j8iTa
wFxP3CFdMjs9SC2wJ4DqOGhJtVUEbJnOlzfDYN6QO4MsIY34nHCMwySIpiZbEGwFyyp3OjAkmSaU
tldNUXypLZMRFVo7oq96ZDlnxvfqPfA7BtCufZ2MNqDXuHzTK2vTIiYyaUGgzlxO6gStH+Q8I0Lo
3m7mhBdVKiHCyHlbbhCORW4LVp6cSr4Ulju+jnRAP4rFNoUNlFdDR37h2ZSSB2jYIgov0ZI0jTx1
Xs38OS+1XKo5l7iIQhcR+IWDKk3qbnpEkXKxFIH7w4UM5mUEcPbFFzy4LiT1Dj1yA8ZhvF7Qv0SQ
0RiBWhCAZxMtza7vvXbXLQMENKsU4KZi/o9xnKF0M3GQOqB7carivPHsJSlKqh4lLdwTJ7fwf5uD
tAgQfwBdjj5OvRFJw6vqMo5q+rWKx+IKnkzqWLC2PE4IlYM/BCQEGzqQ4NROcuxzSdwNBLmXRrPL
sQgvojXv0Rj+3ZndPbQAiPKVHGzYblqN89m+KIY7NPjtTMbWjb8YMCJ4mOluRAPT7+tUVsZsSN3X
B9F/7Q2FpzPYsyW6yBfQ6kfXQ1NACgqj7au4gsc5ad3qET7BcOxs0IZNQPmFI5FdWSQZgd5srNqu
E2GZ0CBFJIRXgi0Ey0HeypZh+dGgB2E6GdSJ5Wq171p4DXNG3TcVQuADRXpCJjXfrHsmvByC4+KF
CiIh+wLfC7BLYIk948wkft/DRA+w7X1Q90inDuyrqCF8x41lXhy/bjZayuA6Lmf7YEZ2Jz1oKcNh
FvduAAqQgDNU2kHTlwH50hBGIU8Ikvgyx/ztUpuhtZXw0bprBiJulTRBwkz/xSJRczH2VYhUlPIF
+9TG9IJA2IEVJww8zsIpbh0kCvfL3WjHj6C3hRvO6Qa3gxrEweap7CCEFB4Su1y0BYGAzMM1OhyY
j8aMCOJYkmEoLn1IpL7BKgSuZLiaJm7RWJtg0VuoongmzLgtkD2Z0zbWV/CYSwenfvAaVW7hHM5g
89WbTeTV0UbirLwPx/Kh8BBlICsZZaIO75RevixK13dKVj3YYlpdguTV7jwlaSrMRDcTKGMZ7iDQ
iHggOYFJBsakOJVmOsnYAWm2d6KLuOog6oLac4+Kbb6gKPIQKKuHtPBwjlmQn4AAPrsJj8MqZzNL
ZGhZKX5FC2geuYmsCQaS48xTtyqu6sI+1SGuH2KSalN7ADqiUA0XTlCYtDXYmIYFO9VYF/eTWTYI
S0A6fZu6DMy0/pYiFg7+dYF0/Mo7uIp6isLo3Y+ixJntjuY0LKzwkSCcYEug93IyBHRE47OUHb+a
Y3HFbWfj4IpRN/wRW7efeIHD0lGNdm4YgdR8oBV0gc5u5Mp7skfHBzhJdyaOj07Y3wheQZ+u5qMr
PLiflBQnYHAERr6BCDrjIEJVFkA1wvbobg/Ir4h4Gtl8U2nwUNkTjtVnpUoQ4wxIgnEdJDOmRWR0
OiCDAnctFMbWeJJL0WFnpBegKO45ZbkB+U6q4cfUlfRYqtjcEU2vcRW9ZWDJbmhoBztSCytzZA1P
PxenXZA1YFIlmPPYuaKi/tEjwO8ObFUE7Kz3NFohlxd5Lg++7mjmw6UyK8UU32nYq+MH8SuyX/lx
sqEcUsb7YSDY2wgTDjdkmBQOkWJEClpdXaL1aUHHMXlKOzSL55lVOXIBbDD1JxBmxkQIypbjMJTO
hPA6I+qTJyFPPtaTbCFSdH1ThXsSj1onFAlIZO/NtFJPdaxZ/GOe5Qyq188y4P+XS5+USyhJflcv
7QR/mYZn+Wu59POP/Ktecv+BohlRLfC4PKuXYMi75pSiB4ElsyqLUXr/WS9BkIKgFYjxUMQAbPqz
XnL+sQbDoz0O5AmfHFXWWX30u3rpLFkF3RB0EYDNwucGvx8spM6aO+iRTQ2tg2BjZj3nLnjOHviP
F6NV3bgEngXgX2dTEcBBMkKroX8qdB8clrJ19gosmNwuYM6Ja9OmtdntL+/xj9LuVxvfszymtVED
0TN0ufBSR2sQhqvvIQEWSu2MHvbtRdvFV7ieF1aK1IiSp53r1ttOy9LkSIBp96FYrOayg4AArFyo
MPdWQea7hc1d3ruTvCdUydVeAUk9HrFxebP1cu2Mow0BXEnZdSUWhHrJofBUuiC1BdLbCuXSJIri
1YHEBuxjJDcWSYF9+JJ4UJz9/lE/6EnBVAAAlYsvYEOfsIIwv+Bvkg4umM4G9xiYO9wbPo16U+D4
Bm3VBs2dIcCD2WTZRwRK3YFM7Gvrd0gGlzNFoQAXU3Yko1NdIWXP3kZFHL2A+Yic1rL7BA06S1v+
+VFCH9jnKpjG//208PzlN0UkgKMs5HUgY20x11Ubtg9IDMsHMNsOAKv0lRrm6MEguA0xy8q7WuIu
2ldLCOBfjEhxLeCgsh8LwS4CZAd9AiL9lY2GXwjIIlqIwBqAi529x0CYoEHd4G+6To53YuxNFoDH
nmq7aXctq9WjNddXHuxFwTKO7Esf2PcniPo/RYHvoCwPftmQdoPeiKYperPvPyaodwAiB4RLghpD
GuQql6V7KNuoyyuv/lJWXpfNbjOn8NAfMupLL40sUSdh+bBM6GbBxsO+qPvFwZVcW5fEh4ay1zp1
1SISWSpxi8q78xNB5l0AP7tNwH3n2mW+3hrPRnVZfZvlYMM3xaoe4Q7QJDjG60cJ9CttQzC7teOl
A9H3NKDdsQdeknizsyhI4Cd2T11NcVUoHfR7lQifgTHaNGtqp9kUxPEF2K6KZ0Ex0YfW6putNViX
UHstUaKVt2xi7sFUBXIEtRdDXJOknEcrrdAbfJoK3EHQokF7sIUYnyWN6uJNrKw8tqt7MGJNhqu7
g7hu4v3Q8NX9Ftl1v2M9DFqkPQa4EpYQ7AyLCbGW+0bnuvGBgXQwZnklpLHT3q59qIfwfvU4FHB1
qQhLFAzdHq0KkT5FCVfeBeY53+Jg8E6kXWmDYDdsR2cq8q5A3U59I3YEdNnnAuzBqmX8MgI3bNPP
qj1MtQNGPJARAErNsG+lOBlet7ib9v4lH1UF4XcToHCGxrxTpMuh2adbOtscOdQOfY1HhFE7Ua/2
NunuXLiWZu0AQMhxh00UFnoLB/7lS9iIDuBxECMPDnlpTCsGLEnG8bdRF1+jSF8vs6X6VE2+ey+Q
fJSiYXTPtOmajEZzfF/BwPOtbLqKXhgSBydQhU0aQ0yThA4vQewFgJvMNd49rNnMqXSobFIyOO1d
MCMtaOZIHPAHwba4ct/NbSc2ddgXiS3hkQsiSjMm6L7eU1rFGaqmeUph8mSSphUkjxk+onEE3fS2
sfco09mrLWc/jZGVlAsdfZ2hyYfFgv7a0Ji8wlQcogUj6bXvim+G2jwNBF7yAh1NHiByaQvA6weZ
wXYvTLw3jR6uinn8jgs2sp/jzk+hoCCpUE4qqlLlPoFOBs6efb5UXGYME6mVxrlQC7mhfXXTFL68
rnHP94Zg2jf14qZYjcXGm4rxpW78a98ulq3u6antSr2hMOeDTCf8QdQIjYEuVz1I5G8q1sKYOGb4
Yg4bUgd+V0lBCxsyEelcGFXQN8Ag8oS9xopRsFHnq14gshI2wr9sZGrs2ALjxlQsgw0D6BJZeBCb
5KSLX3FUywRShDHFnNRX3Vwvm7pi4/0Mi7KkFL133cPqgc+LDaFQo7Ju8EG8ZcDwLv1+qNvE58zK
cWqYb5DdxN/dtvf2laLBFwIbzm9wBfCSOfbYZdFKy02npoaMkcF6bufL5VY48XKCYKmFFYcbXEU9
hzxtfiqlBIceXM5L2dnlDqrsYkM64T0OUMTcUVoclqJZDqJti5vahMvl2CLjUMTBzl4deapiDmCl
YSO6rY4roBl+FbE46QSd3mqs0W8OWF8RdBgOgJLSlLuVQo1Ua43iaq4gVNdNZpdLtR0H6JYSFOTd
08Qrd1+1GssNnPipmac3y1/0CRXGkPvLwJdcFM1cJWVQV9exlCQFbvyl6ubLodDhnkpsY9Ak9Qli
jPoDDVqYvtWArGZJ6lO0lMETAx2Kp702/EKAvImikX2VMeQ3yPi7hW9qf/LKstmhbp1o0mp+sEMk
8iGILr7XHMRd7Lv2LbKrRGY5Um6CgOIKZRnIOxPb0C7zS3ZV0sndiJA9CXR4WAZzYdllrZrgw+Ch
nziWijgJ0qeGLULmg60Ix+FguRKch7VIwpxoUyjXRZmQskFw1gjXLSYRdB+2dN/affVFVzZ7sGpu
vQHW1UeUp9/RDWNIkY27vVcQ/95Aa5fxMnb2tq7e4qC/m5oYnlHx9AXRjbhR0bLjGwr24rGEX/u+
Rk8yEW4XHvvQXlFKVVxVQXvTLuNjBW/CBC49dzim6MF1jZ1rGLTtmzjeWI7oDsGgL6tAXoUIHMpR
/p46wFQJkcJPazYM+7BrgYt5vb2r2RJeeOVyAMB2w6cGIV+R7hLwzdHeH4aR3Cj4k4CgMxepa5jJ
rIHRTVEV3zmkgQhGhA9Y2wfNrpxLYMmqexr6UjzbyJB9YE7V5MybRBK7asjqyfO3LHTg1994FZi0
nkldSJt2AaKLsUA9J0euG917tA9vvDGiGV0QkoQQTTgwt1ObNEidvJraqm/S3sP8xsmndtAz1RcC
N76HOeZwr2nDF+MQCDrYw1ShmW/PxXWvVJcPdVO9zV47HbkXtMeqCNkuMj5H+V/oEoUk81+5ZM1b
WE761Ku+zIZurBLeIoNX2dy6NlXcSRC1SSsyBz4aSxKSDgWiVIWpk6ocsX3ZIBxMSVQaBR8xFK3D
hkxcRhcDg5oz51EJhXivZsvL60IRG55tRqAqhwivce9mFg6A9VnRcFi+9T3NNFIOncSfRkj/GgDu
DeI23fYHx+HUHHtV6fAiaF2wI+wItmcv0MUBzGUgXFuphQkkdhwmz962M+1Y3wFway/topmwP8UA
jFXgj+MJpjYi2JW9hF95CzPucm9Zpg82jnYHDR3ejAYAgeIQV55QAqlE8+loe7p8m4Y5RmQspfrO
EbhfnTDNJxQwA8ywDOVwrpcGYjWD9+HAdhn+G1OB4JkQOe2Xq0lxmy3OLJ88u7EfpgH9F0+p5tTx
CJvu7JMsZG38bNWjuxtC4ea8Qtoo5LaLRAhi2dE6R+cHWRCQzKJVAIpW6k7Uy6dlRiilkuUMTzs3
hFOnDefFlFjKoC3iiEXkFKI5qPKQJtim4zhWDyF40OS69SYPqsqgvJ4oqzdq1m2OXca6WCYLQUuB
a182WhRfQ4YkhXx0wrrLVKjEnFPKsDfFQwWhlOm8JgEAURxIaxWHGsiMlQWe5PuOB/rOVUild6YJ
2lrHAlZBGQJBBm+av+MN4J428aLDHbQKbkUvigNlCnezpYW5nwO1Hnzd1fdOOuwwLcjQTYeCsWvH
KdwnAcDoG+7aLmIo1fKduOGSF2HJIfghInx1+UhDpNBK7y5s9d2w9hAmwR/bfhBZEbMnhvcG7rxJ
Aqc6IezgSa6diMVzcWFduxNo+JvcqeWt6pV7KRBdfbms3YwJMSzJyC1kUjtBz28ha2LVroKlB5og
2hZ81xWqSO2+RH4jgaQ95bBv9NNR+NWhpWNRIVdqUu1l10AV5xcFhYSznqAPpQUSCW/YEiOaZGFD
/aJjSFgtXC9fgKz3F1YE/whAZu1+WPs7FI0esXZ8zBIyKIaD7p6IAA0gSOcOnYLR38oLvCKqQt9o
HNBBmjs0k6qfjSV77TEFP9tN1c/W0/KzDeU4/FlrLb9HsZy/wE402Hsh+layHuaXpqq+mrWnJX62
tyhisVMG48RvARMogJehLkGZG53nqmjaPdob5XEEvQBpXwq6p8F/cNdump6QlcBhDWorXA64wW0h
C7pJPJORBgXq6MZ64EibgE4yoECLYVNQLSAjUgN4CkYdL23XXoMsWZ2wfttjZxwkUEz49Ut0+FwX
fCYA5QnaTbjbBNEb7KSCrNXjQXVqC3jbOljgv1V5PBj3WOOKnFO/H696u4VCtltF2x7AijIpeINs
UyOj7oWhNYzUSqTxSlckrStInNQR19/iBu0nKxpv3KLEH+Fow2ZWxYun2vNElRIejVu0YroMAYXt
1SzQRgXSXICRGiQwswEiWTUAXJUiKayj4KYHuBhmlQR5VaWd2kNMEq8jr42azFUtqz3OXexyBR/f
mIG8MOlCFcW7KfBGhIaTMYB0j49iNyKYrsqbRsdoHs01bH/tcZH7zuvkEe/8jVsM8G88+ztXSCtF
7w/pwp5IohaB9tKle+LH401stTd6ZE1W19FT2fdL6skel0l3eC5lqZHig/XlK1jGFaa5qavaPhr4
ZjxEzgKaqOfXcDNmWJVJE3sFHKridgNFqvmOHWWBgKzO0NSG8xag0z1qrC5F+refxAFqVDlFdF9i
A84K+COiUVVGAI68usLkB0b8M3k5jikwJNx2UlaF1WOjKULle1w5cflWl0K0dIcrXX3hIZEj6Uej
7xELsm/MeDnYfXOHAD0IvJt2zosuQDFXDYI/dIswGTWhUkkF1mkAgTRx70ZTr1AxTEHgqWu1Q2IG
Z7igcAtLnB67eYzYo5OpPGc1EXZz+X/ZO5PttpFtTb9KrZrDC30zqMElQYKUZEm2bDnTEyx3ib7v
8fT3Cx1nXRHkIUo5q1uVgxykUgogsCNix95/o8L95MSh+hoDz6nRHt8XEbKhMNqsbxTfn8vUtO7x
2om/Z0nW3GaDM+zoB4WkrM0xSOMnXbKTP31kFgxPTuPg6NRa/KMlV/4Sjvawj9DxfyaxxYPK6ZS7
MuuHb93c1A/zVDWurAEoFU+W4EjbRhpOErlG+gBZ+oc8BBTolam091ltWv1W5jCAAW0pdwI76mI8
WNxGsRr/+v8l3hdczVqJ91W1TiBzfuNoBKDnf/3P/6i77ydgGEqxv2u7pvMO5LEOLQadOiq1olL8
Gwtjye8gm8sYagLQon0lfvR3bVd9hzEKhVsqT7hdvUjl/I2FUd+hpEpdVziJUWDTnLfUdl94Oa8L
UfC1qO1SPqYKZVAwXhRQJZuqhyUllpsPSvbBkAdaJ/McHAYqr+ERq93sppbLSNlkWS67YT1o9m7I
EQctpTn5FDVlfyNHKCkHNTdKXYAF6PIpD2UUl53r2BWuvEkdl0iLcHXu7cYu9rht/5PGw/8ZCOv/
Np8/UVz990is/8gD7D1PgVjiN/4OPvoAwqQL7h9C4tRY/wuIZWrv4BcDdKSgj8iNpoCR+jv4gG+B
MIfFAfEaUgcR9r+BWPY7YflJU0El/oSdzluCT3QoTgB9cPcA5gvnWoWBHHURfHPWA+cwA05jTUaM
W46+BI6W7mB9/yic9rsd2R+6ChGLUE3Km6YnX550dvhXM3ahh3BWEGZ9iiVIPxIxpXO9c9q+LMDB
1t0O3aXbzu5v7BwYXxx/GqWGPVSi0xhb6abIizuadYO3Mr54y9dLUIxvMcssata6s9RRdaa6VJqO
skCm21Lkwq3TtuAuqocyM0IQAORhiG1KWGxsJqC+XJHsSkLdpkmG/ZDmEhpklswFgl3G2dpJHLom
NlFAj4r6kKZlWbgvD/ymLt9/z8UmxJ7+/WLb/Kqz7ufJPi9+4e+1pr8zdThjuLPCFGW7Zxn+3uhN
XRhkgozF9Fo3WGr86Pda09R3SFxi1AeOX0AexTL8vdHzI3i0CEfR6lHQg2TrfkMT72Ujfx1lGv0O
xPIgM6GfjmIvA71uH1VdJpkkMPV+VBJq2PTG6AoNvg9iiJokAkvGRwgabp9M94GdgORoPR5q0wq+
UKi8j60EioG+EWDsOdkqTbWldLgNE2ebtc3Bp2BqS9JNyU3J0X7q7VeHFTNW3cEOgy9lUn8GiLP3
uZkHYXxQalLVYYumy34sZ7fl+iu0lIK49cI2/ALPwB3N2p0hxYUxYgtRiiyI5sWjdpccY8051OaQ
bWxz2DoRdwUjQ8VfzeNPSJj9gdn2xzkEgBlJu8Rpb01UPBJt02ZkqfwdZaj/tRz+LZyUU/pk+S4n
VjudWFZ1b2Y+ygltVdxQjEXh5FFHM4ecb6V1xW59dSTx81d9tbIqk3As+YSO+iipf/bKGhf1/FVs
kYYAPWNDJCAXA1SWlDdqPNBqCN5HMuL09tOc7BPF35rAGgGMqsXWKYeNXSX3ZXirFdk+UbEHjR+w
fYKGne20kspWGt40CFaY/ZcOcKisPI8ETlhQlUW/KuD3Y3CV4m+11XTnGMHGpPAtqK+whTsuW/BH
EdgoxDmwA3IDBCLY1VqO4ygGdXTBNAqOiPwK3NCr9XzpKDifYSZAEWcb61gocJzOMF6nll8Ofb2v
TSTqRX/jRxzIW6f70lGRT+g9sBXrwLIAdHGP5dqi+nufx7v+HBe/w6vHWJyLGWkjJst8h5hStkkt
eEJlSAFhSat+JabYehYxdfrGC+h+UepcIwM6saM2uwKy5RuxqEqtvNGZPD55rpA60BUyC0BnSwyB
A9wwbRNmtlE/haVxjGV/kyJGJmWlJ4VfaufOVOZtq5Ntdh9n6b4o+l0zf1Ep0gF+3eSlvCn8ne9/
9/s17fQl22T5aCJLebWs9KYbgXFR7ES3csud0U3wsU060GtVsAswYelNCVDbms3K5Y/8XzOy2JAd
CZ+OsucjU4B2jaLYFCqITcR2U3/N6ulyWP/XUIstKjdwt6AuXO8nrACbGsRUtkLMXRthsXOEXS0n
Dh2q/TB9ra1PTbeyNV2eLAdcE29BE0n8/NU3QkTRpljNJtspD+30o7OIjoAag//j+sq7uBzExQv/
Ftxzl+LLEQDdMWsYp0qpifaeQLjOT9fHoP94adEJjSHgEVQ1l54H9O6A/GREXFYn7HDDHrcdiqn2
UZ3xJMELJLepJc2g6TNRI7htQJLPAYh8S3seg4w91PpLNaKHCCUWKtaIt0nj577tEAONkNBShNmA
HQ1bqvQHKTXusvFznMgHPaVHoyTbPAwfJNDyWZfs0pLKRPkTB9u9TNLY0dtrrR9y9VNCESzBEkIq
EW0M73s7FcrvG6NF9QV1QpjC2s9G/6wU2xnlSQwNAC641ewce+6JaCgiRMmqkZwthiX7YPb3Qxaz
heNKP47bULZcP2rden6uJAW4YXxI5e7QDl5ZyruiSe/V/JeMQmHxPaqtvwy9fzaN+QnG5sfWopp8
P0Tjhy61/oo7xw1RteuVeufH8hPyWsCww1uai/smhIxd1K4e4kUn1PMzeWeXlmsO4HHphg1f68TY
SLqGs6DhFeVMYTDZJoCkK2dHiDzSdrhPGvUuqX52pBDzAYJ39SOZPZ+zUbzCkAtf3Rmc+0eKnrn5
I5i/dvqXOnE4nL4ZUfZIPW1jUvfSR8dNhtmdy9othnjXOs5uGk0QtvH7ecRCeYSrHX4eqmqPMPaN
6XgCLSh31RYA+vsYFAw9wjsRLlL0s4qy/SjHnqWLHqPs2pyZHSdFNmFHWxh3U6j+tLtxr9v+0wBs
eRvJNB8CJbnTVPV9oesghIPhXuuHp7JCQstqvLF6okC3cabbTG3csgKtrA5beq63EO43ol9lmwc5
MzaDOB4igdKuNxYdORyINp2P/BnYZaP9LmWxC0el1SUszn+O/E8RSII6n1z7e+vgDhwMO7p5x6rV
j1ZwW7DKDCs8xvE3jUqvMmAwmdznyDv27XsduT6REaTmNpa6A62XbZ2UALIDdPY0QZ5z2975lPUP
Df475CHO1LiAWHdt913FhiCu0VW8L7r9ID/KOgCJSgJlEn4ssn6PPL87lhlmmv0fMX43Iy3vYmSV
gdUouGfWQb5X437jdw77sfreCXu3StW9ASmwtvRviRx/jfT5ITeL+2IePjaDfZeRysr6D+BuN9zG
N0j5eW33o3vB6NfPGjJ9vvW5RzCgoNQZFN/b6deg05wo+60+xvSJchKhCZhF84TZ6C6U520KuiN8
7KKahvZPBSFLjU4W1AEak+5otaixBp4+mMxD6aHO5LZOdD9K0lZJCtpWW+BTbqxIuzScaVFA7Ffb
26wqtqFavh+D/CtFxW2nYiRaPBQqEmfWJoZsYwftQ5E0zMOws2Oh2NXvIyl0J2qzBncH9PY7KSMg
jX1SfvWn8hHSzg7V8z1gZbdGcpC21HvbBvFa7HzZoH1lefBNNpMBXkmqNyKZVJst9qYf6sw4DkO3
jcDdJ0D1UDTcp6a0hZLyrOn1AYCHaxP9swOjIdxlU7SDs3XnTNZDCvkPy8SNAQB+U86EZdYcHWtG
xjM7zIWJ+jJqkrxhYrewQ0avV7+Cz9jF+ROa3VC02nK4b4r8McoA9eTZV7uWPkT0zsfGvwPzvI0D
0FLSnWSq2yqGUTV/jdXE1fgKBtt1O9W73hi2rLEW/IvCQEpZQjAaaJmn+7rRD5rfHcfIYQkj7NE5
yKu9mL/vbPmRRNMVxtGDiS2wpCJGGR8CyZ2D4Q6a1A64o+cn1m1YB18cNigpae8y9S95dPDmfgyd
7nairSWZFQwzAXX/QGP6Xqu+GmrwUfTSUSspbYg2k7PDKA56Sr6H6bOR8yM03g2AMA+R3M0Qj/eI
RjyjkbaNlfC2NvsHNGHfz0ly6Ax16xvRTpXSY9Q81UF/uH4KKks2J6ZDlD0oPgJ7he9tL450aZob
Oo9FvTei4iZWuQUAYjLUEukyZyODJcsobSBx646TDkAmcalY7XQ7vE16+T2dIuyJ+kcpfEaWfeXR
zo7nxZMt0m+LhlBKQlbvzQy3sdp/kFF4VelcGc1zyrd0mmzfgsy6PiFnqcdi1EUmjsxqCyCopOc+
JltHf247bBxhx1wfxRG53kkdQAwDL52NWUVg8cUr5FUmFVqAGmU14eUs9Io782BIZNtd+9jJ9U6I
CBSjs1OG4UEkAPROdhPyss7c3faV/UfAp0g1uB5gy6Zka3W3altuoZW93NFDuj46cUUr+rNeaVwa
W+zeJlfjr1byTyM0WDXmccAy8WMbfWoVbTM6AaYasBCVXX/QuBL2Njqs9Rai2gbAI/oMf2Bzqelk
J0Gz67DJKmmbTKHhNeZ0X2vto27Ne1v7FSXBYyg1j2LNmUoPbyT7Q6IzZczBY9rAI3Ky936f751g
eA5NZWc7wweodV+HDE5L+GQGMyao9bjPpvmpkah0990BkMjzNJh/pG3wceZqIiNRIoEqQ4aIfl38
Fw4om66z3SCraAknrhBZpUuDMQ4LOtS217+csvLllsrkbIF+DXJChCWwMaBnNe2lvSjj2DN4DeZ4
fu5uugYJNvvJd35cH35ZpaRsRX1LFKNMxGfO6P9oEY9GrTM6cnUNhg/lMbyPMuOuzbt/heib6ov/
L5KuxQ55pfr4rf7+7WfRnJAI+I3f5UfDeYf5FwgXIVcnGkZcJ3+XH/kRkHEbQ3jhnoyUKp/271K/
9o7LjuBD409gGS+e8X/3mbR3Mpgcwbmm1YMWo/WW8uNZn4mHYq/Bq0C0FCwkEE4vcHnsNBw9pIWx
odzJFH1aN9aDaDcnht/t4Mem/U6IQfabFj/sdAsYT5W2oW7ULeq8an0Twg38y5jhuG7Htkj/CrAf
AiqM7NyuKusMoqGmDORItrGpm9L8XBh5/L420/m30OGbwvO/afmbmPn3Afgp/PU/Nt/Cb9kpkUV8
6d8xaKnvLFSJ2CIcVCBPep22TJ1bJTwpPqPG9LoErlrvUEGj04k0lPgdERq/Y1CV3zkKQg80nBDk
eGmNvKEEvqxRCPUSOMOY5aB5y4CLhMOoh2ZiiZQeyXyxNTROK+jT5f7VpFyoIS73yX+NAuKf/izl
uGUNVc0wNcINBKmNRsU9UQZ9CVh9oJggO9sgrwFelm8VEXwZE7qFrP+r/7CovsxFOM+TbpZeppNy
TzWiZQhyNysJylmjDE0WWtgG8mPURymOiAPqVepgOhDObAuqPvKb5o2uqOOf0dgPm1kupueGXhX0
Rjm8mWP952jnwHfkUV+pA4lt7CR9Ec9g6IhHmOwlgGsXxToAJ07XOVgsYniqP0pFE8nAVwq0yv3e
eLaj1v4wQV74OEMPP8ZVVe2sDql9APZdvpEqa1iZlPOgYrfFZIremi6idLGv9Y6EckOOXcgQJDXo
FyrdklO32+tBtcwN6c8KyS/SZPHe4AlOZ15CrFkOhiD1ohJlcHso0htQIzbO8NJaO+MsflmeMKkU
lqNpmvpSeFc3WlXBeSj0dLQIbrOxHb+0MC5yqj/5Z3kcpZ9KUPfxm18QCAK9Mb6tQt1dWbygX8Vm
22Pfgeq6ztWujrUPVttZX6N51RXobC4tjiFF0ZhScVAuv1igWn2ltAo+3nxOMIotRTB7im/btLJX
3uosOF6Goh3I3kU3/aX//WrB+KWT6GMzVJ7UNvGn0NdvG8mqV3SZxbb1OqGXGYRvhXSKyYYDp+k0
NuIcIWYtLksv8h0Q9GCcDmo79g8ZQM/3aWdYb93gLAfmEhKEsk2fCL7W6XgRW7xjTiOKY/BMVC26
m/UYPKYENh7dR2MEm3s9+C/MokPDEtqWAL0AlTkdEKGfYcaFnN3NNoNtBj3IzWEmv/1bMYqDWCBC
qTL4htNRrC5XM1PDtlvJVWczq12zUxQ/+yejMIGIJNNpo/y7GAVADbbXeukNdeXvpnj4PirWWrn/
DFdBSHCemmC8OBAQ4Vl8Ih8pkIqo5F10bYbYNuRbVQGhWs/Kc4ZN6J3tx8mhUmfUZNIu2leC9FMM
sum+/csh1EnaSaDIbJOnb6vmfWqoPl8OqZcSLpuj7VG88VcC8oxvKF4XDh0rWsj5cDidDhNViWk3
Cq/r+E7p2i2qJ3HY71SwwlPWf8IHGtMeTdto+OMGUXX08UUfAzCoQY0/T6HQenaCeuWpLkWtxWbG
/FPjl5f+kboRJBAtyQMmrfsk+aqEtuu0lmxcGsR+0U0kaskCxN7waoPRjCYy5ZpByrLFhEPqIQTo
6A1c/4wXdkxQOrSDBSZN5WuejtI0dlLE1YijfZ3Lhy4po08JuxqFMiteKb2IIsdiM2N35hYD4VmF
FimO/1cvNPEx+q7u0OkvWrKnHC0mWzZyt1TBkHUjZEEjq6ZdjZn4ykueLxq08xUEzIEjIZWGWufp
0L4Z+BC9itIzh6b/M+6M/CZvAokWEHQbLY+M284ail8NEfweQmR6k+oajXGKZCuRIz7ayRyA+cMN
W2V/MMm3lj0oie5v0RYOLpxB9Zcso9tTTn2Ks46v0Zbsk5VFenbgM8s0okAaor3IaIspb3w7aDJ0
P7xYz3BNqul6QkEgfO/hYQ6HJCv8aZf1+vT5elSdxS7jChVv2US2kKW7oMC2hjnU8YBo3MAzvUe4
uAVeHBgrp+OFUVCMxN7cIvCxElisEMlp4LJaKOCFE92RTCYBrOL+z+uvcsaQx7mIUYTwNSx5cQk/
jZ1BhVs6JYhKohz9A4GShxEzxW0URdLWUXr4un3+GGrSUy7Puxh0DsAb0wuR4VK1BMJgXt6hfQIc
uXTWDs+ztSuezMLG1uLiBdxusXaNyontbkBvMEMiA4qTMYBtnyw3o/S6uz4LZ2t3MdRiEuDu9oVd
IaCICEd3nJUaBE9JqUzFHIwGXUAsqawnTG/slRC++JGF1ByNYQGbEJPwatcI+lkd5G5ANhRdp11u
VuG2Mqk2Xn+/i6M4wsKE1EeAI09HSbRS82lEEbBNp3haxnfVZv/57YOoghEOHhI1fWcxibJkVJE8
SplXK3blzp0Kj25YNTe+9Km4nIIABd6pnG0xplYHAF1iooKzcw9xMfkD8wbclZqheB/Hg3kzBC0+
RXAJ1vxtLs2iwDkCiWZdcpyczmKfRFGX5mPmhbkePevoH7lSPRiHlWkUu8diE9UoWvGZWPT4SS/W
fdE0VVikc+aZsTR/xlN7OjpT2h3wGpVup7Lqt3Y7DccwE106yUrvseCgp5hxBzC7bP6T/XI66jYS
CtvUGMzSjSmyumFuOp+tTv8j09PpAy6b0R2Xe9g3asPenFTV0YmH1h1pgt1oUtducnkUnoNG9wGH
iX6XBDU6XWkv3+bdHN76ct26eBlGO63Vwm1oo7zXtqQiSdD5XpaOyX2BbePN9bm5cL6wD3LIUAoB
sGgvMt258SdaMlFGi7kyb/M0H+6ZGeQzgwjSf6CH366PdyHYCGaqE6KYyOkqIuLV6lTRLKtUM848
iKuSZ2gdAkt9AJwPj5pNi46cq/YWR0w+1SsrVrzJIggAHFG1htbHxchc3Byc1E77oehTb56y2jVQ
x9nO3Vy7GpD0J5OA3wVWXrtBE1WboizXZB4uhPrJ8IsNo2OBlVLXpB5id0gwFQiFAWtc04W/8DlF
5RdkJ19NNQVa+/X0JiOunX5jMArg08NI0nmIA6XYKKGKLbNWt2/e5jlIUPDERx4hjTOp/5n/FMa4
StPSzdXjwG6J4kBsApLDWS8pQv1hgqG3CTWi/HognWcqlK/Zs8BesD1S0D5900EL5L4w5dKLq+TB
0HXfTUu9+CDB9bkltjAXRP3v+pBndWsuuZTM8ZxwAPBCsltsV11QtE3nN5haKxmkWj2Cf+vKIfJ3
hey0mctMy+jhtFFwN2ESgI8fhhJHOrOxtYeeZBwruRpVQAzZd+6xGNoPedFpT5Q7tM5TSwuNCxid
EpiNXFIfO8UI1P0UoaPwcQqi8NP1t3m5Kp8uCPqspsiscVbj9rHIuRStGoIowHTWsuo4/EhNbPil
R3U53I5ppf1CwxKGG33wqvmAiFnznluM0WyHyZeLXRaMzpcxne1tZ40cC+ZUm3/WjULjibKh9G2I
U0wZFMiy9aaNbTiicteCb7Dmqf0o4xAFB7fruHWpga8E23HoW2Wv2nHznBttd9SSoPhaxcj4QfNT
B3R0Egido4a4FXc1KMuSaf8JfcwON1IxhF8TO6t/XZ8ekSYsZ4dbOXgt7qwCen0aX5kxJ5jxYBJm
OIZ/25CWYU5qas8atc2VuLoQyhAYaYNo1KJMR14MBctVy6QKjzmJSo0fjHfK4KBuoOWfbOgAG7Wh
B3795c6rt6jHibsV42nQhpbpSyVHTWjXEQ4Fhk6PNBv8m0mGJcdqD3AORTHMT4Z8N+JhSRmpRikI
bZl+ZfM4f2/xEKKeTwkO/+PFEkbHowD64Wf4sIlrRurgWtpVs31UxmCGwm0Fyi26d/PPt788qY4J
zQkTLAgxi60Y07kwmA0989rIwkmsLOR7kjzJ1VkH7jjAJI/C2P7qtwClrALV2riKZ+/6Q5yfRhiM
cbmktkTORfpzGl6OhD6UHJKSSLlWfko1Cy27qG13FmKtyDCFsJAp3ce3cQgYT08Sa2V8/Sy8T8df
bGV+O8kWvoUZBtrdt6DN7Y+GjlnJ9Ze8FGYnb7lIYOHVZn3lq5nXaWPxoWrn+MMIg3QX9YPkxoZR
3gYmyh1SApOxRzgckVvVXIn1S29KnwJCD2VKDoLF6mobavW9Koso08LHptflDVRrbS3HvDCfCo57
L9VCMqlFTIVBMnSY02ae5evANpVMxVB4sldWzHl1y1bpeUBRxxaYlM0Qu9ar9EnrnabW7YqEOQbo
lOlD+IRva+tiLITQrxEhPwKA+THHEPV9DtOZJH5Mftk6OI15RPEUHagEgQsANHrSxitKVpdm+vXD
LdLszgyL2FEaYsqGCqyidvFBwrjTvR5U5xszU/BCkoLJhJXY4nsi0qBVncIU5HqZfta0Kr+bqyRC
KytcKRecJ1OMhL44AD2IMlwlTyfbL2vsNvU086Y5UrZ2nWuwu51wV0b119bK1257a8MttkNJ5WiL
6oLh5BSJEpRAXFTB/CMX+fjo+JK0MpEXx6MOy+FGrZts/PT1mjYYqqjPMk/u/eAz9HfFk5rQdBEt
aSmvF/5KUe3yeDbCw6C2KeGIn7+K3cHPTDuYGA8zDAkBisDaJaigbx27mTzVH/q3jwfHB+U5jTyR
YsBii83zRg6HiT5ZGOXz1jS7cGcbxbdZmZtba86K/fW4fLmsnmYMKuwBVOSESyC+ZIv3k4JCTfxC
SvD5ldGaiJO/WkzQgxaeeJA/SDJQVaHIpkTJXSxVN5Fvu3igurWS7KUiuCtopKIsE4Pxzl00vfYa
joZYlrphKq9lHCJyl48K0YzMj9vweRcFwlarDSaaiIma54cxM/ut7xv7cPg6w7fa2FProHFhr3kI
XRyWNiKHLxkn1bHTCEDkVwlbDJI9Ta4HT7MkcfGOkq0M8Bk5GfMmsGbsUSKzWdk3L+xMNDFpJ4J9
gWDpLE475GvQiy/GxJsGbKORuqncpkCX/XoEnIGyuIaApYOFLVaUddY2khAIR1YlTLw2ye1tSo9u
b+Vh8zCi9H0Y6jm6aYd2/tZ1ZYWGXSffI+XiHNGGS1yoN/Z9lKLqdf2ZLuyWXFTYwUR5FayF+Pmr
Rdc4de5nc5zgjWnIR8RTSHPkSHG11H5z25a3F9sJmA8unrCSToeq0t6mVM3bJ60eebkcc5cP2uzY
Js6X6y914XOyadEgJoOl0rc80jMki3TY47FXVT4Qba2Cb5fY8dunjrSPvZ+yGIvkhbjxeurkSRdq
drGX9USO3SvOEyZMmJ9X/dpd7MILgdylDMZXMoDVLbZibLUwJq4MXigVak+S7xz8Ep3S69N2IRaY
K0AD9DQF+3MRC51UZGOktrEXZj1a5UWIdBD2VEezi/WVo/NlM1/sMHiYylxryFjoeGunwZA1StF1
vRPRSFCGT04V6lscDnGeLdHPQnauOdRyLR9wjwr3ZmXquFqb+RH1tuFWs0P/QxjpOkANu/qpWYFR
baTRwAol6N0cuwRX7iFnILVBGw/BmFszgRYw5X7/kMyqj8wyZFTkK9OVksOlr2RxV+LaDGIAQMTp
O3Uy0ugNWmjeSMMGRmOJsLTRJSvHlshfTmcO3yvowTp3IqYOqN3JilWgj0YoXUZegW79vjBKE2i5
3XmjjnGvaUr+vuI6sXJ4nYcGTRcOZiqApMhgaU4H1aaw7bM0jDzKRsk+gqS/qwqqFJbVf7oehBfu
BKLIrNJkEhgFe3nzGdGXwdNBC72uLiRv6BDKU7RWvemKCoW3EJ3wqkC4xxgohw6Do0INqHP3+kOc
f0kQrEC/yEI08GbLNLrnVgcrPou8mkKL4HFgJjGiVXp9lJeW9uJTIs5LBR9JAxBvywyk6yQwHyja
eCk7M6d/ICkwUWTflWZ/pOHsa4d0alqkXor8GPp1gHh6/jXwSwNJql7bIMtd32rTXHkrDyYO2uWD
8ZmpOrDbsEIX56FSZjPOXqr4BpJ/lBAD3VZj0Bywu1Y3U56P97mKwUYW95mLiL51mMsCkYE6QooL
PbKVc/NS8FEKhgIndnQYfafBZ5jjoFeFiXlhYxp/+tMk73t2FSR7EmPF/PQ8A+Grk4LSdCBVo0y6
GKrhUNZaCO8y4U3ptyk3kD3RUkApc2PmOtzwAFoktY+14uGluOfagmYzgFfgP8u+lNq1UT9pVeKp
MdynEdLCBiE2nZJLPxzaubzTJ+m9b/jZBgVN1bNDrX66/tkvzDPXGeSLbc5OdrBl+jV0HdKiaPb7
eVXsNBoOCEWhx1qTNqwssAubGI5meD7pqIcw14t51qI4NCdYXJ6jqs2NFJr2Dfoe7YZng+Ro9NWm
azHrvv5+F1Y1Pk7gxehhw5lcQhItMy+nOGHQSUXktUZWzqXj8g+yPI2/TybJP+A6lxAkLa9QKKz0
2CMdup/H2H6w21iCXFW2g4tDEZm7jDWB2WgTKgOk07kfVPyPHLe0kLKjUirl8/U3v/RlLbzQqCSR
elGiPg3rUEPM0x4RPJ3T6T6x9eoOI5tyQ2VaX+kXXZpjjgi2TpuciFvj6Uh6orSlmWaxp1VCvg2P
cntj6R3+BdffSJylix1KfekQQTFARWP5RmRe0qwgQ+3Z+O9ggQEFX4+aX7EqP7BdrRFhLoUr7UEg
UgBa1TPPurZW5dAABuVxZ/T3c6OTIGORi8JMVuH7gI5F36X6Srhe+mhgLJDc0cULLqVeYjROq2F0
yC/zIkKA3Az2pkMqq+EWurs+m2f8KgJVXABwXwNDAnhucRdGgF0JB9knQCTlKWyxX6nbe5zu73xo
eH2Ik5mBh2NCNdSHf9NbH+VKeOM293bUoPVKsX2o73V//GyVq9yvC4eRikAvNCRVdfjoi70CIW9p
IseLvZRiJ6quurU1xxL1aSUaXDNLjP0Q1+X9bKjFkVcMcC2fe8+SOhMkULBWNTgHFYupEs0dPEdN
ShWLVKhqSIWSmrUU99gBRChk3I5Z/S3tyuRxyK0A/Tmj3LQgbreJ2Y43k27Bac672gvx/FmJkfMy
MQ+DHAxXVzBztNlOl1tuWKOsDuw1Md2hI+1qR6gfVFs/l1XMfjRQAaFjfinUsD9Mc/kP8iSGp0wA
mUQHVLbIeHsLPy4ZizDPGVA11ZRKR5nSNL3r0XnxJbksIF7BbkpJ4vQl/SIn4ZUmRqFJAs3DrnCS
mhSXsrCxSVnyWxTD5U086BkcTX2NS3VpS+PGLtCypoX002KOwa+qCCgPsWcHc42qXkOTKw2ylczj
4mq3aHiL8hcYSPEUr26TltYFiPITVmFe11hCjVh2tWHkdrC/P12fz4svhJQAo5F34gR7OhQs07lz
EnEaSIrthQ5eQUGXvhns/lISFRafL2Iey/ZhhTI3cDCY50hBVzeDCanelNTiH5w3mEeSNnHXhxSy
eJdq1FI1Nfk4eqfMbgDZ3pWyMX3zzVj030jQMUmhXLi0gShHDK5y2pEeNSsdoFI5bewEl7CkXGsr
XjjXGEk4oxq6I8OZP/02Rl/rYawT65Npz3e9lOhbOSnso1YggxknZbESdhdiAc4MVH6uddzulpl+
ZowwJ2XebISo40IdsFDnnyL3zRHHKKx8qq3cJgzt9K24CXeZTCrkoWOBunVmmLug5wT5B6MgRSSL
7JVezmKhWqRaQyrmLjen6taMnJ5ucJOtlC4uLFSh4mRBTSIS6Oecvgvnz6xqYRd7iG4He73NJhch
/3JnWOWaEI544EWSI6rhL/AFRrPEx3u1J0i14leFbEReZlBmKh37FxpJASoe8aNcl91N0dj6yl57
KR441wFCCXAcAX86ZB1q+ZQhTO9ZbSa5YyPNuzAyw5VKyUtrZPlm4prPBQYMPbny6TB9L0eD1EIc
iSf2vQ2NBmixNqrNw6HGQOwBzYBi3kUoTwvJm7A1tjMZ93BT65kdb+rQn28tSdarDRtAEbkcgsmX
OlSrT2jR/zT8GcWRsTWeFXps8ka22kjfxHHtdEAOACFsKhR0Efk3SgQpIrNqnwJ56KRNqAw9NP7J
REcqt5Qp2OpcvH5YAF73SeTAAZMD3clv2Msq5YOv1o6+6/us/8OsoxhWUY3esFcZfWdhoJBVA36g
vemlBRhQeMqF+qfMtRoBlkLPENPvVRqNmvEjG3tj3GgZtf7cKrKHupr2ag4Fc9uMXTTj7acZj4MN
ZALwp5p+LVtHFc83jQeYyDxq6xg9toJ2Bvu4lOWPrVmAFLFxB/wSVkrzHYnONt/6GfiurR2WzTcz
GT1+EzKugT/gDj1Fo9vgfhG3W0ftzT+1JNY+IsTZGqCthgQRmN7ErLJK8FTZTJZZIMUwm4cuU8rY
bWbEaJmzbr5BXSb4XCV2dZyowT5mZljvuiks6JLPKs4wSreXDQQXnMiKZKSPVSQK0DOk2GiZ1fxF
a/CtRSNBCrOV/efCtV7U5YAQ8C8bztBpuMnyIA+NQVSXVT45G7DK7N2iCyOVKFNrft1v9IJb/5DZ
n6/vSZeWMLQhFBthE2K/tTif8j6bqYiMkYcDVLuXAs3+KOXTuLeyafAq7hXfU3P2V9L5S4cIrBFU
Iik0ilP+9HXTTu39qAQfmA+jesMs90c8WwqviEcseh15Zc+4sCNSiTTATHCGCGrw6XC131lKbjbc
+UrUu53EKNyyjH7O8HRWXuxS8s1Q9A8of9JMX7bR0Zium6TgemnadfbJx4/Dk21MTyqgGttIr6yN
Qpt5h6cOjgIIqN/WKkYGwQx+MujlNdrGhY978jSLzVIuAkPyA44CPiEFMqSo+0kq3LAFkIOdenZM
Y/mv6/F0ca41QBOihyhYQadzjW6zY1g1p0GDqcZON7D96MrJ2M8YB6wsmkvlSZ3OKNxJuDIABhe5
yGDHKA2B/PWsGYBWEI8gTQK92EVRHW5NO6l2VQaezaI4ty1Hrd/Q3JKORZwjh1Pi19KmlrOD/bWS
slyI7pPHEl/l1anInhrYnB1kynOSHsDZy/sgjlHbq/RmJzfUp69P+YXrBzVaEkC46BYXkOU0GKgg
JkpKpMGJcPu6LamD5l/VdJR3sWNhAN7olSfXiXRQy25tcZ2J4XE1B5VMO1RwEOkgL/IN8C9jHlsq
O4iMlKE0FrvCwYAs+U/SzqtXTiTs81/oRSKHW+jm9EkOx/Y43CCPZ0wqoMjh0+8Pa1dyc9hmPXtj
jXRGqqYonnrCP9RPnd3/uzj22ZzT0M6bv6Ixuwf98ES6FXA6Tkonv05a9cXRo3thF28ddQgm0X/U
e28+CAE7aQPDKUbpYEuhamzTyAFGUVyvQ4nRxvypyUrvnPfV+OcJHuq/7ANUKWBwxiZryIHSq/h6
05afcTvte726yzG6PniWHXLPStEFhozkiYcr/eYbU4UBITrVorDBGI/cxCvOdt4hc7pM0f0KBXzy
lEy+VKWIzmqDQxQi1epd0aY/bx+81wedPhpoUo7cyg3f5mJqryOUzYQ/dOZsPpkZOJ5pyeNzneCA
JfWmfv7/Wm9bZ49R385OVNPgSvTqKccL7VJjoHZHwVh9r2vjSDpnB61E+3dFuSEw49Gx3xxt5IIy
kECOF2aNfp8bvaGgsNZ42JNXRhaYuLKe82qeQzqWq19YjomIiSRRj288VlLR8JBi5h2f8KivQdge
4V9emSjy6tHZpR3voEeBDMF66H8LNKiW6V1au17YOthV1Wh7gqeqUBS1TlXiaOgwuS9M+U369KMC
/gcfKtnzBHirzC82VlFR1D5Kp/wwN0fQyJ2jQTfXZG4EgoX+4CYmObKetYh4FDpd8jQuhjPjqKC+
zyNvwj4RE6nbJ+NVCCR7oS2hobVBB456/nonYjyYE0yW0zszRoo3UnBAXLCHfXbN0gimLGZkG7Xn
NNe+ItHbHdxDr27ZdXE4IPR5Vznk7VgVgz2jH5I2vYMOjS+WEb+zx/IvLcebTPbyp2UO724/7e6C
vzquJDX0+DY5W6osbj3KgWCGy8WdyEskwWag/96suiiKYRDRu90RD/dVBAVLDO6FSM8mr5/E9RaX
CmSoZOAp1d7m1hyFF5T48B7s5atzs67CPUY8MUC7bM+Nl0+Op8Q8Wh1r8j621DxYFIFhczv35xEY
9Z9G7HU9Wgt0zmgUwta/fqp6iJupd8hEsT5U/WKJhxBN1iPI36v0frPKJo6Uk+5oIql5YZbzpq6g
ZdJscJ8jGz8tZ+ydYNCl9S5ux6Pe9M52Ep1XzpCNHjf5/fXjTbgdDXo6Myetyv4OkwMn7JYpPdvq
PD3nq4bV7ZP5+moi41s5SnyM6zh0+y0ocazoGQbwd5HU9YvdC+NFxpOBlDYntXVTed/NvbibBzDp
WoxJapQaiZ9hkvfx9i95Zaar8kvABJL8ABJHwGRTY8TgwRrFhRAVJU3qg47JAl1p/6UwBLRPZPdp
0957WKNnsYHAVY/UYzVnAao9BkqsSGJ2bnOmzW6exlw9Ywh8KrM5Oc8Im+Zp1fmTqr5H8PJdV3hv
DYBPmJg7DdJf5iMNEfvcdt2RtO/OF3j1RJuzKqesVpIyTsjz5h+lZcRvUrA/97f3be/EMPFcZxkM
mAlo1yem7uUQObih36FZZPqjVWKzZqsoo/bDCTGTI1LT64JpfU14jMH6oQAmc7peb3IKJVs6J77D
VuYfJxX6KZtN410OW/dURNaLZcz5GahK8kQA7mgtIUeIcYDyOBh/zmNYf8sKmGIAS4jbfi2l4XYV
JOn4zpNGdlaMMUb1pV2w+xgpiAWakK7Apfb2hu/EhrVnC117xcwATLneAIqWuNA63mradu/LONM/
enFffMC/N/uoJSbK9D3tPF9IJzp41b+QxldNLqI4oBksQ5m90s/dHCjCxaLNKdbGo1M9xhq2UnmE
P2Q+4rGbObRGuhwLbDF9mZyeABm9F45zb9ioxlbFP7UVBflYD3RLh592kjNSEpC7leE7fepLDNXq
1Db9M6BtdLHr+rtjVWjeFWV3juWR1PnOl7HygLiZeBQEPdYL87dEqO8r25o99hASVxd6TueEngbH
/fab2l2FAoL3xFAXBuD1KnRBKSzjKEYdpx4wkkM8Txlm9yCE7lzu9Gyxc14tLrgDNyG7z/NcyUfE
Y5jGLwGUTuT7cqHdoxvWEbzLzF97KgdHYffRQIqjWbX6OG+FiHJcb7zBMeK7FvvZukOTFa/O4uCk
v64U1/PmcBHR/17r1M0GVtiNZy4jT0jymXxr1rbmt9qinuMy6cMyNvClQxXhDOpI+aTIugvqRqhn
IGPpBzAxYzAOk0knz7TeDigY4mOVI/AaNc7ymMkSg4a8519FHKpg7e4O01TI8HjF0NW4fvFZlqZR
p6i8kh6fUFtHHQaj45//4XTRiWMFThKwkutFZF5FjYuV5Z1qt92dkRXW2W5KefrzVciSwXiv0A/e
9vUqhtPlI1MIXvQCybecnQaLOrKC26u8Lpx40+uonpkvFMdXDCW0uPFWc9Dz9WI8uetxweJMpW1u
LynqJdTpJ81xJdpPgCkXOb1HAsPBuR4EF1rE/WWc5sGvcpSn8rKsD2qFvRwF/JLKKqATAQxu9kCP
pV3EsHdD7pL+O2gWw4+hmgRqsdQPqoXddYtXzYpoxjnYFpCbejvMMtke7dK60Cb+QrwHV4e6DaOn
LYBiWVAT7/NOCWd01t5iLPdUx4p7WdTCDK3MKN6WEl/MxIt+0tQsfmLNQJaxDNN7aVXa+9uvbOeM
u4ROi1L+Vym5SVFjrx0b/KyQ4BRzfUKbSPOTCDD/n66yDr7ItkGMQO/ddmLbSgPOvSCaYwt98tUu
a+4TkR8pKLwOoazyyxtmFb83tk1YU53tvNRQaadE1U+NnOfV6nEIdD2dLnqhjYFa6tPBl0UsePU6
WZbLhzuVTjPD+Otvq0X2ubEmOveiR4cnxQHPKOSPZaRRfFbNHDl44JCIrXpVgw910YoXK3KmwUc2
etL8UV24hKWjvgD0md+DU1G4hNW3duZ5uAub+bepAolz9sD2pXfGohdYkhv6D5e5gRaYEqvLQJ+M
+VsvsFk91aY7K/6Qd4V5jxQsRlMekygBTSKHhCqMJfuYNbPA15LB0YyweRKttiVglk6tlnkT1rVV
HJ3QoUP13lX0BitRW8TPw9ylT1gLRV+nERltG1Py72ncz4hQZ1CnfB2I3vuhl4jpj1Pxs+z08u9M
xnWK5r9qjYxbrIHj7KXUBUr6d2523psUbRj71JYqS0W0OidOuT2RgTmjBGRgQ7Zdhjz5kbk1XwBq
3ul3ZfS0Ag+VCZctver/sjEPvTfcnrq7WlDtbQzOwF2W6CVK2V0/BhI43Y/J1Pq3dlp6AL8su7nM
EGffF6DALR+/XeVJa8w0OhvJaF6wqWb2piuq+JYo7vi5lGb7Xpjo49eR2r53mScEiVU85VgRoUXl
9ipuwouk4VKO0Ud7qK1HoovzUdCveg8TOELuG0LkqSmRpa8Y53mXTskY++UoSSmnxm2l+rd08s71
zdFLU5o33mQFBVD6EceBOf6mlctQn3pN699gb57Pd40lFTP4H9FliLXUeLfkqYPZhyNN772S2+Wb
QS2tT4j4lYWPVmD0bqq97iWG+YUlqJsD1NQKHB19iuz4k4tQ+fsxLYq/bn/xa/p6HePAcUCPZShC
H+gVUjluPGeK8iwK4xZX1ghp8qCvNP3Oae1Pf74Smj8kTUxa6R9sEmmyiVpv4oKuKAINj7JNfnZ9
Xr9RvTYN/stKGM1ZJO5MlTb5QJXFcTJMCStRDoR1XDSPi4ysoO2VL7dX+pXtbbYPZBkIptVQayW6
X8eU3JWuq3AoQxm3yP4YS/FRcZhaEg+MC5fHjFt3y9QSUOMpwYN8pSYchdNfKtqvfwQ/ADYJdaG+
+RGjNCaiTuSFRWwvoZjswrcmbwors/ykz8i39zk6+BFi11bUfscdmk5K71WPWL/+G3vfMmV87Lro
a+raj3Zi2D97iSdjmxny4GbfOWs0j4BCUb3SQvI272WqncVUK85ap7TDXZO4/4i26M9gYf+3ReP/
1SZr54Yx4YABpgGETiq7qZLdOAJeYwjskiy7Og2FxVipd5yTLCcVvrkwJt9kqv3n544m+6p+tOoz
UTVfH4Y4SkfEQdd2tBOrX4ZOm1dJ+fHC/2v/h62EUEHPiA+XpsXmY3K0zvSSkqW8PMG1Is0TH/RD
jfxetxw81e4Z1/hgOd/A+SHFXj+WZ+X9iGKAFw7NyMi/AghwRom0xTJJR+tct4b7kQv3rFgavhWu
LO8xrzi6vte9255xZEeo69C04Mve7K2NksSMkZgXLpkmQs3DE33A1TZMF+aWyIg2H+uJikRY5dFb
3V15xXuvRd8qenv9+JZaJNhx0yrvoJCey7KpfTOp3Qf8sdtTno7xp7nKGhy/Lf3gJb/O+YA7OaDc
EUCnA2luVnZjRBuaGJJfD7IWgzJJHjF7R+pFe1+lthIGDJwpCR6bnR1r3KdS7PXCUonSU5vZEQRC
5QkMlHMweN19HioPcBSwBPhIrnfSJPGpRa57oZna9RumUxUnNz1CIK278uqk0BwCwEWeAuz3ehWL
uTl2xAurlMjfDI3RhoY2iWdVZs1zSbfVv30H7KSVNMc4F+Az6AcYm09xQNtkksTbUCmT+q03I60R
y06eMRXDvm0ZdOxlDDw1Mch+Wzbj0Xx373gSTakNOCtMNzZBdZRaBICG5dtJqD9aO8oeDadIQ9g3
xfvZM7EAMhrzpDj2x9vPfbDwNiwgoEtOVbMwenVqqJux+KxnjuL3OqoTSVYlp9pIxN95ER1ANveC
OyQMVBNBcVCIr3//rZvU2dPSgFDhBTM3Q56gqU6uIcRF7bBBn7uk+oB00Y/bD/vrDt2eKsbSNM8J
PzaDlutFe9vKIuRjvHCyxN+zbRfnyeGH+IXABCIYSlMPnSwuHxrUTf1YwbQj6izC81y0QLOUmVmJ
89lSmvpda3X2G33R8LLkdIQ618mlNj1spYa6CJmg6veCXhrostXJeMZGJbaM/kdTFvHL7YfaPbkr
bxmYGI0sd/M9tp1ZzU3HRjLHwS6rQMnp3lDm/L5XreG0RHMT6D1e6Eqti6CgrLm/vb65XsObTV3t
HUhcdBjNr4zWkmZxKK64Wbqq6Z5VNRXP6eT2z41jFsFilNUzPwR7+87BiqbDdKpO6vGdQtmGozvO
ZXbuiPuin9wL6WT5OKggwbrFHR91ZVH9ESWfCIGzC+I9CAMuhf2cCg2Xva5TP1nuMPmtbJ2Th0Dc
GcOP5KTqIA4mFsfLSMdOfqyqoNAMRsdTugR5f+4NhiQm6kHM1M2kq2Ho6I0VqD2V1sHW7OwMQhyI
QK2DL+gb18cNd7RaURsOkNUVq73O4J3VNDEOQtfOJ7zit5k+IQS8MiavV0kKK410tyZxRFf8HBc4
M+ZSy05x09IGmnNx0ouuCCv6NOHt59vLWVdcAnqRROm1JL9eukq1YRzwCKd2yop7mRj18Aj3Ve8D
156wayxzOX8TVqbdy5jTryc5ek9ics6wTKY5wIzO/FqmTf+hk2izB2i7qE+umlQl4rttizJtqmG0
tDjjHzMmVsw7wwfkyjmw0Duvf3g+5y7C6+uelZpxUWLRBY4+STCldXVadLM/2ZYBwp/mXqh42O7d
3rid25pqA9QDfIm1g7cJfrEmzGluKpKxAnztrGMQ1clWXCwtOojvqxXCq6+TkmbVMtWQE9+GPDGr
eb8sthvOTt9+XMxZ+4Kl40xxOk/42xp15/nUWs3fMBr1L9A8RpzDeu+70tA08Oshnd/OsBB/RCCQ
MMabpueM/mnhJ1aafdUVDRm3GS3Az5NlIMkK3FZgdJPLx06m6MzMUaR/ySOsog4O/Xr/b4MO1zTt
LaLo2um6foFp6zrIhvECtXSIw9RFcyxWY/VgldfgN84JxceawCESTQ1zvcyE0VfRLg0ZajOOaai1
qdv4oEgnlFdJNUUgkzS96GMZfSuLPP7QetbyMEYiFZdUESlzG2CKFHLV3OV+N3nph9sHaWe6tFIE
EDgApQ1Oe0v9qTxHySJHeOHY2ada8b5NWbPKqBXnMrYussofB/znvIjmTmy+FKP6dz4sz3IuHuJG
YpU+nkeZBpZafhjo6MvOwMFxuihaddbRsVQ8aMgxX0NvcJX0XuPrCHAcbPJOJkC3csU7wHKjkbiJ
kqmw+xw0vRtS5QHa7AHWFLI3g9a0njSv607OCnK8vW87lyZrMiVBt80gfm3fa4/Sd1LObth534Uo
lkcUVIv7UgIBdgcEf/Emtf2kxjzRiAFv3158ZxyLltdKDWU+QNTdwoFFpEWOBNETZox+fSerH7Wo
vVOy5qMau4zStTJUevGh9LSXxFZ+mvAY9LTVDm6n3X13mBJRFoHA2gJcNPR847zu3HCJvTfamKyt
+oWrs0zjsxfVne9E/95+8L2PFug1VdCvxG97WMdeCBh1vGmpjcbJK1wnqBK+3NurvBZg5KMlMKBU
D5ORps4mulapilZEz23XxfM3+IFuWBYN2HrQwSc9L1Jf5sy9JbOT+ykvmwv41j7wtMT6hFsoXLnU
Me9sLa7vlmWd0ableGFqnTzNyME9IkJmhELSqZ3sBGdHeL7/4XvgYDIbX/Ek9D6uY067GHhqS8MN
60HPH5nm6SHsvtZPYszEvCVTnmNFmQ4W3X01pMWQK9GmIVu5XpTW9wIfdHFDGjIZjcva9o3q0I58
77OjP+lYgB4cukj69Sr20sjGiEY3FJpbhRAvbLqhoxfWS5V9sqy0fUqX1HssysH90IhaHFy761e9
vTRA4YObgQO9msJcLw/Av/aEwvJNvo7ShY2+woD3C3MCDwNyt/h5+yTubuoK5nIplHGe2WyqIlMA
VQP9DTcxNX+OHPPSwd8//X+tsi0ALFCIE/1wN1SMpn3q2xIesqd0B3u3+yzIIeAFCIYBL5/rvaMv
M9NCaTmVWs9F32vOKXZRhPgPzwJCBfEUklkwVderYBZqFGY/cAzTJCb22h9KVNUO4u/eKaTihLcF
vYkB7WYR3S07REgJfFNS6m+Fu6RvFo8UTJnd7GIIBwGCqYVOXlf62QO8dvCMe/k6SSfDUSZYTGA3
3zfQg0QOtWAnC728WFmvkYARD2GOjZeMSvLcGb0VTKozH2QLexGfPIHgq/L1MS+43t1c12ubqTHx
d4mTdw260afazr9oTfPB7d2XxFmOkH97X9zvK24+eFO4oDhUIjASpfi8Fj+Eoy+YyqrBMi7KwRF9
ray1ktdXoBNqmRZgn82LrZs+7fOe+0WMSvmlaKqp9iUCwOe6hRCecOc+LS2ijuWs4OjYeQ8jom+n
yXDzoHf7f2rNSQ7e9c5XAy6OmMPHv1pUbN514ylurwB2CWMUlS5laQ4P/w9p6s57vVpl89zLgOlr
vMaZeUKDCrVeEzPywWZ01rbv8nhO0ZU7Kix2n4zAhu0s3TLmQddnyaqUUfHWqGNgZkzSuOAdvJb0
t+PBDsAQvNZqHkaHnAnhllIQOUaO+3TvcGMkDgJPWbPkgcx7JNJRaP/W2V72xTTyqfJxZFJxxlUt
JQ+oTSbrwcqGxfXx/ZExFj1l9LMf6ED7nlINLlbFg4OGnTp279ra1r+a+P46vtF4kJP7Za7p/9Cd
X53KvCIOjJ5/fSWv11mi4xUvZBXxi+GJ9tvtB96rOChKocmCr4abvfWFsJF21ipQjvSQ9OG91XsJ
qUlRn6ZES85trLl/NVk3h06EiyrcyvwRWTDzOxNGjHitSDwkOWbOSw+Y4vYP2wmaIE1XqCe/CljW
JnagOmlit4XuRbLYjU+QbIOhiygjaDMFRV4wHjMULRws47OrNsOn26u/lqZADR4UCWIfgEgtFKmv
j1tB8bowrohC6qmhCTyclp+TyBpkkHowzcpJ07BLd9v4RatXRQazNqt3aU4tkSACl/np0DKwdkuK
2pPCLPic1ZNIwqxKxfrxE0783BXmwc/eCfVwaKkeV/If2LnNpelMuqVk49pn8vTxee774qFW6v4v
TyQIFwwoMTi0u0K1jewDFsfO58nAgWkwTGvKY3Wzcq5qtMt6yOl0jfp/tGzqg/VrOGBB76zyC9j4
q/XHUHgTeLxMZIO9uE6ozciF+Z4rjda3TFkcZKevAxwDYOCTKwNLJTvdXCOqcBqjagcnjFpPnFQl
T16SrMkCy5ycu4kKxy+8KH+5feZ2Fl3HKWCGqEnJxzeLchylzDXMLsxIb2t/cb35XeVpnyNbb54q
uZQ/GmeyDy6MX+Cc6xyVeQevDc4P7HIQfNcHvSyNSQIQAQXbk42dIjXHSC9yO8PxF4eG2ZtWDvKj
2oxpHMjWqj6mUWt0JOs4qodFYbdfuwSfdci2pfHYJa070wNO4vYkY3t0z8mQ2TJY5tYpgtawChX0
SqS9RBLamC/adMoCT1SZ/uQ2c10jctNnsZ/0jdqe2n4yvvd8bR3QrRIShtpE1T9emY/fHZreX1Kn
6iAzI2BZ+Y2ZNcOpW9rlvoGtU4dZu1BzleroisDMEWvwNUVZuLCE+kJXQ1V95OQ798Eto7y4RFZV
e0FKO+tpSDvRn2JbKeDWK9bi0zuz5AqJWYbAquNKnEBCSkCxxWTnJ6pX8X7KnT49z3P6ObeUVp7V
KJpE4MBY+TJHg/l+ctMaA/hymsQjamWTeyqr0+gMrRYKugXFyfYWGw3WoZie+fXZ09AUjRnkc5kD
x+1VA2hin5UH520nfaFXDM+SzAxjLpAv168eo4+UpmPihOgvxw+01NuX2aLn4saagTIn6oW1JqM3
jQeIaJps7w0KHjKsbCbUrQs0wXTkn5eFOuoGdEpI+OlZbMvCpHej2G0NOxReJC5GXvd3eKLW59tf
2usskVXgsqLrBlCPkv36waUwkxQfLzvE/U1cGnLnE2IeJxxJJkrR6kiC9Gi5TdRqDa/tCCh2CK3L
DlpVNmdvAJKtOn100tPhzws0uvJ0JBiX4qDA8P368VKhNMqizHY4GbK5mzoG7EIq40HkeH3XsMpa
m9E3QLtpS1BtWtvAFaC1QzvS85MRtdP7wYgNMJUK62Gi++QAJwmWdDpi8K2/fxOykAyh2UKQRrZk
i9MQsfQKMUs7BNKuBLNokVUzRX2f5s7wp+LhNI88qiboAwxJwbxutjKzFsfKRyu0Fq+5J7xE94Oj
q6l/+0DuPNGqwYPTAtCMVS/gehk6Q0VcppUVikSJH/M00y8DGLGwqp3q4KLeWQqqLCbIlKKr0PIm
3pt9gipCmcDdTpUKLbalDuKx9U6yWo4afrtLrUppv4YBzB6unyppk7RtRs8MSyutQmVESjUe9fFO
IygeHMaduxMDMSasXJ90OrealoxKmy5ZTDPENxnybB4hIpjE1ht1SfPPWqOpSP6B8rv91nbGUWwj
XwFe8wyVWf36AVWNGgA/YwM9VPof9YhW2iS5Q4VjPgwib9BTHMyXMdZ/ZJ6RfsgNcKEYi6ThtHge
wlyW9rAgenGyhdmFsZuLcEFThKFQHiO1GX26/XN39uhXK5TaEFQyLaLrX0v1HVHTLAyYCtMl2BEb
wsAEZnhpiii53F5sJ+Z5aLuhLMnLAA+9/pjfxu1MYT0XBSYzxEfbeCTrtO6UWRkQzsNDY1aK8Y9p
HMgX2UyDabTYNmnb9XqjkCOfMBDraAGH22hQiQu3SA+eaudE/2KfUQ/w2sHbX6/iZENWS5Gyij2b
L7Yn5nMslg7FeML57Q18neoSCFb2PRNDZDy2GEH8fERpZA6937nR3kZeG6NskB5VWTvsDTrxRHFk
E0EpYCpz/UR14UwW0p96iH6j8qB4bvTS5rFkFIl0Se6nplKd3VpO99hxTf8WVTOH5WRO9w0aEG8d
iLOPns3820rrakEdRoigJofFWSNN/N5JljZYNMV+Z4lkDv90g+i40LRe5XIp2be1TmfUVWdLV0dS
hVGKkNEP123i/7IIIwQIZOwO38319mj1UvSI8eoh/tYD+Meq/WbHdfnx9qO8/ljQd0NvYU3Amc5s
6XlmEecZCgMMEBYtok3cJ8HSdVSIAHNQG04PCZ2v7+7rBfXrx1JGMtZssp1Ql0r3MIumCvM5Kf4d
qzx9SJ4SyJtaPwRMtB3UXHqK8HRKQvSLxq8Ftkmkto73ktlIj7hgmUPSAPfSykK/v70vrz83fibj
xnVIsI7NNj/TSJcaRKbjYDeV10HdkwjKUe190B7GwYve4Y+wFnQNevUQdVA3vN4SrG88AHpYUaex
lgdwCZuTVlVaoNTZFEalZB6CDPS9Kqv2hKTQfBpyUwnssi4PYszrD58fgjT+2sSnln91GDyKcyg8
Toi91XAZIzTKjdk7apTu4DNZhudk6AMDCizP9fPG5SLaCMwCs6WY2gX22SWOkt6v3ZrC2pIovMz6
GAjcrB4l8Pb7kS76wfvde1RyVPqUUGCh26/fxW+XRJUlVLwAPcIkdkyMCJMqMNTe/ONISqJPTb1i
Vigt1PVj+G0VVbpatRoLhWk3OqdoHudLVjrl+fZZ3fukVrNCVIJWFY/t+VH7ZoIWpa8cRQeEp6tN
F21x/h0Th36LrkFhG/PiQScHOEh99j6SX3LZqLRQ02zb+2iUdpGoTTZxkc5j11rRuY0EttlaebTU
XpwC90XqTXcU7NXmzKDNbyhy5n2N/VSehoy5paalGQ7DHZe6Zf55IfOrRFuddz362Vv4roZicqtM
oxPa+lzd630qfDEk7kHqsPtUxPfVop4AvE0dBm3GdFyZaCqVjhswMJN0YNLykhbjJ2OqxbvbB+UX
VOS6fOGp1nErORjp47bszplCqlHi2uHcVSVy4r0XOFY6nRKsA4I4NqTfQse5oDNqX0bSgxCmC/rn
Y5O8Tc3RvdQ9IuwK7BGKEtxCpAVb1RwaJRjaQvORDB+eexxNnpKeSnbuMGzQIls+ufYwnvplBZqO
8XzvUNAEQNLUyve02rzIJsLrFwMDox0n365cn1Vcu5owFsqsO302ssdqQkThf6TWdHHaNGg2FhA2
pbK0D0hO9RB3Rvfz7c3aezcr1x85DKCyr4TMjLo35LzQiFMaoYdC5FFIywLsDWQRBtSGdgA23vuK
iYirTyXjMmMLnpZanQgrpf3fenrtN11h/GV1lva2jjIjqA3dxqwVWUAP4NjBZ7wTC5k2IJ3mUQEC
0tjEwimuPLN1UqLUYNVP/YR2tSba9uBy2QkWeOpywzlMI0FQbtI9EMFTbsPeDgfRYaQnLHlJjepp
sqb24Kt6XW3QxPxtpc3dXRQGUtIi5quKYysw9HLEaQBAurKATHIULFUbVWn+yybCEyElXHO2rZC+
Anelq1t8LT2rnO5KTyqMi7Ij7PYvyPnmC+YeWfVLEZ6i6tjkCilTqgT4NncnwNNzBZ45iLyewk3M
UajHRny/GIN6cWkjwy1IpwcdkCw8PCkuxYRMM6Ved9LUzrxXMwMhn2IQp05J/5HdqD+DuNBgZFjV
Res0+dDlw9dFwHjzNFBXQ1T0byeEKZ6ULrKDTgM0GGdRCf1qSe5uf3s7fF9qAovhBxJgJDxbGZVu
KL20KwonNOJk1kPNkIoMYsVw/xaSIaSfVqrNRCuP0dZIx/mtLBaz8SOrbh/d0ZTtqUbY/2LPFQgx
dJTqL3mnTke9vL0TzZCIMfU6iGUEcX27J3USS1PSxMybHjkkVSmDsRr1h06xjkCcu0sRjVYIF0J4
7ub6S5QmjS1NOCTCeX2qPf0DdNLs0lbgZA62fi8arEq8/2ep9e+/5SxVIfrcSWw7VGzLefacRIZt
VOVPJuS/cPIi+U2pxM/MnTrfHurkIXXJQ/uycfxaqM1jX9o/BEyTg3xtp1qE6LvO8skXNYgfm59F
o569HdgBM7H90UpCia/t4jnfNG95myigLlWN2sWE0Zhk74x+ugx68jyucPY+T9/NUrm3tfKvyuqC
2VDftI4SjEtzJD/yq7G0/T7Jn+Hcc6UTyzdlOl0OZ2kF/V1XUSImtf04P3pWPJy7tKMPjzFPWOit
vMRYQPhyqcYL7l71icROnOfJGM8KQurnvJiziyKE+cbrs+XJHm3g+VzA58xetM//A1lEA6hvYU4u
sTFGw3g8g0MyffhcR5DFHQTfyrAmt1x7KjzS5pTPSz3HTm7a4ar89mOWbeWj+DOcMtUs75k2dIFi
DPqdohfLu8QrQVN6KdV7UVg42pOU/ofjSZuNqREXFR4pm3OAB+k0Z5lnh8mKy2mbAsUjPTbvrMgs
/EwsSKu6SgrPFdU8Vdj/NkM5QIUXuU9qimJjo/ZhA7H2IPyv7/XVe6cbAAQPWg3Y9OuvxlNAJAmu
97BNoieSpvKDncf1h25ANlaq6r926shLAQk5NBZ0E29vyt4nS5nBaBLlMIQ+Novr45BndhbZIbXO
fNJSaB6kSd5BMbOTEK1Yw7XrQQCC5XH9iL0WjS3dW4aEFTapVtSPT+UsPplQSc5Z5/05CgvyHuqP
wEaZgqJmu1kONkmfNo4d9knknKPJSE+1jmbx7a3bmUSxDDo5Jl01YMW/jv9v4a5oE0NTRiYkZZ73
PipIIqBn/HnRa+8089/fxhkRkKaxHoy4QuHXfXYVJu399NftH/J6d/FtW+3iGHU6BLrN4zZ6q9mx
GPVwmsVXqi09sBTo2TE27cDpyu7gvL6+UFgOLPkvI8jX2jO1NWC/Zpd6aC6K0vugx3p/EEXyqNuV
+ceTjKu1fvUDfttiCqiGGWxOJytSp6dS5D8jWR21E3f3DwsW+r0kmIxnro+LqKLcamwApPMMg9bt
PfVszLI6O01HUeXMR6X93gaCBQK9ApQU3OMmncWWdF5xzVo4ObLzKxT03pL4lefW0qbz7aOxtxSg
J/Q/6c/BJ13//tv+lWqBxgXSXEArSvXcp0B61M7Fg8qJ8oOl9nbRXh+LqRNEzu0uInYLvR1nAeod
03xrVFI+NFEtzzEQxsdIlvXBMVxP9XXYxMeAqh5cOtRR1EevH41wPedJWvFoi0pPa6QvdU5xvqQm
7IpzpNbFSYEzeZqEd/QFvA6aLK3T5IYnzKBoC+iYej3V21hoIWbfzV2F25lfws482ND9VQgtUC7R
A9z2LRZM72vNTTUcTTUz6HpaJKgxHBk97Z0QhngUbwghkY6ur/W3EyL7RgIm4LWt+usQ0eYFD0M5
B7VZNwcPtHdCcGugf0epA9pmc+4LE3Gxqqm1UM1a4WfxZJ+apNdPMb0Bv4PifFDM7eQfwJhh4MPD
X81Its322ssY+5eRGqZj6gZFo+RPiouOkanGlp+jgX8uOEWJbyB8DZoh0i9qrS73IDHqoCmdI8j9
663m59AYRtiGpB+czvVWl2qlDfxYHNlaFyaVWqfhyAUWgpX4ePuzf73T1yutv+S3lxq1lLCwJtSQ
ks0+z5XbA+7McdRK1OIMHe377eVen1QL2BZqi2jYkJdtXbxadB6KouTBVgWSO6+OxrPQyvqAC7uz
fZrFzUPDkAqPRt71Q7ltCeCl8hbk79ryPrXE/yLtvJbkNrJ1/SoTusdseBOxNRcogzbsJptW4g2C
okHCe/v058ueOft0oSoKu3UUMaGh2GQi/cq1fhMdC7C6t7w8t2qkFzoERhbJKKIyebqsbtQWxGun
l9ZyXCz0oFFQ7ndgcpKN99KFWaIVCmUutV8ZF606FKpW79j6crRaUZOUzx7CNHzUhtZmccxbmKnz
PpF1AzkC4wPtAK6609aqPmTIjEk/9rpRHxFsyRAHapVP15fCMwrl9FgmHQmF/xnHa50JoXtFnUc8
5tRj37ehsRvVKfy6FLpl7OsRFSd/UNow3Y9ZuBDP4sl9n4Cnro5RU4r+jh8Zo8NgRan5dsqa6j0l
k+hL3iopikmcFXswrtFTkszFeBsWS/UZGwlbweTPi+cn1Wt+AWatPmE4lWh+WPXLl8o1igr/aNN6
sGol6/bRoC6KbyRjlr0V7sj7KdeSWgPFpLCc0gZ89+SUn9Rs1Hpc6GQSb5I1lv31YbowGbyTNUTp
AbuwYVZ5JhUr7cKwB/U4tXkXNFOs8jgV4s/rrVyAyUo8DSp6UoQGV5RVM4J4Hm4eWvThpFDrjUfx
WBRLgwoiMhfJG6ualcSv29xr0agnv+vDLnHmXZLoVhCVofk+ttXqY7ekIexPYFUbG+D8CgfMQQiE
VhRR15kS+qimsT4V6Xw0Jru4l1zYvTGK/LHpFDARsE1gjLfFWyw4tlRwz8eflinxk3UjdLfX2XOM
G6kkelR3G5wtbnRArXvDLYaN/l1ohXcbbqXgjeBprA0ICPNMZUzY4F2fjMjLLkjim5O9AS89P0ZY
RsQj1DiQzgQFeLqxU3zH9Zks1tGKteLOwJe6B6MIT3Ga0+JXI4SzsXgvUMckBkeKEAL+YfnKfr+4
XuqsMYZ61imqmz0P46iw0i8lpejmLlP0pfZbJavftJMaFfdK2sBTFsaIj0ekzqXiJ4bi2oduMbtv
VSWGN7zTRRiY4Vx/8siyil1TKdDLKnh3KGPVnuJ7ekMxuQvhcO6HWku2MmSXpokSNhEa8FmEVdYD
WMOcNxrMTeql7vd5PZdHz4DTdn0zbrWyin40q3bcWu2WY1R28b0NGmwX27m7seTOL0mmhsmxABcA
YFrHWKObjgpyYiy5tKj9sokN30yLZRdx4my8fy91iMveQrUVNAYo09NVoMAbNKMlZt013vhg1gqu
vJq3lVS82IpEmYFnlBSR1bBFYEGdeHbnI28PEnRWPu4VI9yK6C/tIcqgBNkSzWCt30mN2uTQG82Z
J6AhPi/W0AVg27KgRBFol3uoz11fDBe3EP4v1IiQbaaksbr7x8XOmp763TEHKH2fdfpQ7rR4+RIZ
IbLfLBN/qqpiNylW8UfIrnqLg3UVOODr/La39ZswGaP3ebdU+BwBXlYGFQ24uAQHM+r1jdnUKiXy
5IfZqeITO7l49ZkjdwvHJ8EEpe71xWK3ldOrtTkdG1MbjwlMivtez4yPoTXpuIv29kaEeaHwL8s/
vPeIX5ilNfgVQEDWCjleulKHh1no+pdYtOHdpKuf7MlIjiiWQLBB+PCGCD9HDbfaEnW7ALaQPGgZ
48rKLrf36YKv5zCx1akbATgW1R/AfDKIU5TH3pVV1PxSFHIgFJXHvDgY9Tg/FZrTOBhdOd8Kc8y3
9CzONzpPKXYe7GgUWtjrpx8zZbE1AFWTmuEU3YzG6d9YqM7t8znTN86U8y0IvIQMgiRAk15a5yuc
ROAjlNHUMIzRV2x7+n0L3GMjvL80vCSLCVKo3lBMXN+WWCN59mBn45F88kdkfcJdNlDOnBckZKbs
zdJZd5MzmjtFH26tLvmL1/0WcOrCi5GXGW8Y+YphTNdoQ322nCGbxXgcUwSVLK00scXTo7eZadQ+
qbSSnLtnHKeiz3fdOLd3YYKZQxlH3S6PB3PjlLgw8KjCou9EbR35gjXqNa3INAyKNRzz2DbeV3Bz
9mNfRhtkqgsrCXY98SFXOTXA5zF5cZtrtQucvqUVtG9qlPij9kO3gNz3VcVoN3r0XGQ8fR5IAAFZ
SmpR4AjWMiwLIhjE9VpHwXHCEciuxA6Ai4tLyOgu034qTWXxLQWaW1APGb7eWoZf+s4aFPj2bTia
3d6D83VPXSn8ZrVNnOMpnHXZbWWHRn7jeB05tKSrDcCrcXuwWgdhf6Ou4m8gAQcviGKLBgS2D4vf
GpWWItHhIrdSAq4vfJL9heaDMa3qndmW4Y3RUddGvEjXH2HrL29ip3Xeq+aEa7Jad0W7D51ZjXz0
hUWxQx++P2g6UoM7LbS8yU9KdRB+M+jtmzmpsl2CCk2+03FmF/ui4IP2tpLm2OqVGL/dzPlM/QtT
IP3gYtdTAgiGVrcLE+xD/FY05rTPXKsf3hhe3lKOMARShwKw2biT2snXL6gzlDDxHTRm4AtSgpfD
Tt6YL1aFWhWKiSwanBTgVgedi/BPEQ7IAPG4fISAjIVBJ9ynLLSyr66SRrdmOToPJsVWH3lqSlAx
8t0VCI/7Jnf02U9S1fvccCbegEJN3lAmTF4Zj8gvxmwYsXNQN/DfVsdzU1UKVPW+Po5m4ezEsjjE
j+OyEcadleloRgozULulq7wiVgfvOCJ1wAKrj9qo6rhNJh0afaouYh9ByQJpKc3JcPEb407seciW
8y5FF3NXQKX19Tzv8RDUwcju5hGsvB8Jc8r8rjKwCetq/O9uKqpmlU9qoop8C2536SMQVkEmHEqs
qgo7v00GlZMPUzP7te9F+gY4gPEjUSArdqtgKwPlKQZi+2MpbPHozHX8xsiE96R3dnOrKWTerQ4H
QEwymvI9LNr5feKUMv0/Ay9JzKTSd0tbGk+LZ24ptq/PQvlp3A1kzgjSYf2shr2YE5INFRbiEw7W
cBENcUzLaMvXYv0ipRWKF7QCRJ5M03rVO7WKWw0lhqOYm+wR3ln7AP1r2PVxYT1UYWE/IJGbHgSa
v1sbTobLL09G2TSuNuhjsnR5FK+Wb5jriATi/3LMrPxzbpesDUMdC79J1f7DhKPUY9hCWzbb8M8q
tRGOTqdx4wpe3wQWVzyVcl76YLfNs4geR2BLHx1jOA6LUe7ixm7v6kYoAdIfW8rnF5uSJSvuAQPs
kJzuF8cLUq1K3Llowi2p+7NNZ+N2LuMvdl5tQfrPIkfZKZv6M/RrCASgAE9bQsa8zCsnH451iDus
KnAMctLU+GDPTXSoU6RlJiQF9+GYNR9TtVgOpvFqWDzfwNtSBo0eLwyorqffYEdytAevPy4uIAIj
zrvdUndbB+CFMZUvWLx1eACiwrRqBdaPB/sz7OHrFimQwDbcQVLu73OSEBv3+KWmoBdZjKtErzxD
Ll5Mn2hVu3VKuwdKkal7DUHEu7Kc67uJV8n1i2i9I+XQQTBlX5A2N9CmPx26xTKmUURU3oWjFuB4
KLj0rpXeNAbmtsZitO8xTO2OYEo2PR3lkfJyR8qmkYwi54yu1bk4PzxKoxmrpj9G8dzjZ2ZovlX1
SCF4SH9rYilKn2u//oDLPakMdQnsHtBYrzXV/Sy86ibUSb2w3ayjYeQp9nvm8rEOi2TjLXZpLniA
k08kRyef4qcjNFDHCAUC30d1BJtgo54fNFE1HIC9WhvTvj6EwU5wBTAPMhgltbjaS7wy5h6n8vro
dRVO8uaCqukYTjfXp/wsSKQZi5tVBUYvo8V1RFqnURoOcVkdtaaurX06t/Nfhsoq8KPZce8mvH/g
d+Du+ZhNbdv4s2kDhE0Ma/R8/Iyr0k+N1oqPVWHr+0yQmEK/3XQOMVBZTGw0DF6DsFQJ+xJtNn5W
cVGXfmtZLbc3bhF3VIuUhzE01Z8wgxWIOZmIvhoUbbjjs7onV69i1+vP3tgCKEqauN1lduH+GPJU
/WmZffepMo0o2idDOxSHHpsN9BcHy310e1QWQAqI6c9YERZv+cpMPkOoxDNPt4dBHL3QchBcKLT+
yRo0LGIjI5VSQ/gGqCJfPuZpCH6JdxgpPiPfYZe8fBp1Iz4mZq07voLoU7TzlNjtYGRU7TszhALz
ykCL6aGaJmMESWYEhn+64DK3y6ymtaqjlQuO1Rn36TYxi41WzncfuHcgfOT/KI6ALz1tBfGXGRxy
Xh0BsDb73NNDYmZ8A8eGcnblKOEemOPW/f+senW65yVmROabTB5eGMydttqWGVw4tFgkocIc/AqJ
03lfmLFi7o1h8d5adYYzdtqMCchhFqmJhmOjfrccoR3cZYaEEdtz+BWxoWU8zHY8P9Z9WlqBWXat
OJo6Wr1hE9opRSweNocJxf/51vaa+P0MKxWTZQFl+RDXXaj7Bc4Uh9AT6AgaJBemnZIYEy5IUplq
TyYYLQEn7yIowJHd9UdnjOIUQQxNRUffqDFAxdpsWg712Ff5vlDy4tNYGaHtt7VDUmlm35qSlj6r
eIbRmNl/VNj8lm+O6C/vOI61bmNOn7FMJ8PrQXaTzmHPRSjk7E6Ht6g7NVeqNiVdw6QmSkKRNe/7
5V28VGkOj6JMfV1tjIKPcAf3XZ2n5I2LFsedJUNv61ZdhvKn0S8xiDiYxH6fs2N3Zqwm9S6psdtm
oy0Zb8Sl7Q5JVSFei9BV9wX0m/fYcwnHPk9hb9yPxVzm764fXGfpA44rB0wBb3bs5uAQrtasEL3R
pX0THztcnuHjDGa/7E1Dqd+Fs6cAc3QFNlaV68HTzyCKNfthqjwEZxkUkEF28nn0RPbvqO6/ThTi
23/9N7/+XlYzcE7RrX75r4f4e1O25a/uv+Uf+58fO/1D/3pb/Sw+dM3Pn93Dt2r9kyd/kL//P+3v
v3XfTn5xKMAjzk/9z2Z+/5NHSPfcSPSzlD/5v/3Nf/x8/ls+ztXP33/7XvZoTfG3RXFZ/Paf37r9
8ftvEqzwXy//+v/83uO3nD+26//6tv7pn9/a7vffOOz/Ka1x5QEm8eTIHP/2j/Hn82+55j8BW8Bv
IMXACmc6f/tHgSSv+P033fgnjio8DkgB8t8hF/32D4ig8rc075/g24hjDfK50HWM3/7vZ7379/L/
94QwCv/59T/IEL3DU6drf/9tfctykaMDQpQIKoN851qAray7Lm27bsD3jrx3Y2jRPhb6snGXr8MG
2Yo0eGKtcohzpJ9uRYCQI7nwfAj4se9WhzBM6IbmDn0F9ZXPinVLq6dbpZRONdrZECgV7IypLlNo
PiLZx4rxasVKSFmUE5GRkaYLIPNOO+W6Y2Zmut4HZalEUOEs5U0+jC1Gcp2ogsHzKryH1Zb6jtb+
OXqNwQr6nxX2v5s60iGoGQNylNoUctBfxMUkf0KpndcTCuo2CTT8eZ3QKDem7sICkQoGLA4ypbyH
V1OnjbmL6DMummmLAGKS9OIQCu/VGWbG8mUrq2lrK9FqodSy0CpFuSfUJscz187e0FATefWw2ST1
0fk1uB+IiE+HrTD6KnIRawp0NfRItnbOB15SxcYT+8KwgTuC3O0RvcAMWHWoJycTZ5XZBZXbmfdz
OYWIxrdbdLP1g4XVDtAOKiTnA5CYNYwbdRdXQvm7INKL5rbWTMhOpBVuSVI6d3gROjsYxt4ej9ct
ybxL/XORxUfhVmbq1/aNaqIQDhRdF/Q97xVoJdVhJBo5XJ+r83MDbQmeGuQI+FgKAqdz5Swqwlu5
XgVFqJU7xOPwKppiewfruHnly4Y54qgFKMWcsaPXFcYQSLLaVlMV1Fru3C1679zmpd081o5V3F7v
1fnYwWxD6ZD7wJTEjFWvhkHpK3yZyiBnU8AtM7WHuIzSjZfNViuryNmocQzs8oxCXtcaN6WZWvdT
lG/15dIMvezL6hDsikGYSx7TCs/qfQHQfVdihXtUFn3L7fJiU7LaLHOurPfVlorzZM7rKKKpJZpv
LKGPCMdZMQj/PN7/jRl60ZTcdy+O1iEUXdiSzAlC3oC3EEh5b8f6z+uNbPVnFZ/aPaUCKBJlUCWU
5sErYaM+Khr1rmErFpaH9MtQWC5uNBipXBIxShDYaX9Y7oTgqlsGSWs1QdRBeohVFOhjN//Oabhl
S35x6fGeQfEX2LG5xuiJSFkSkL9lkDmxclRkvSJVnPTVkySrhFSSCKDQIVur8taD4hRwr4ogFd3n
fhrSQ+WZ4/GVkwSLh+CNPATpCBkjnY5c2SU6JphqFnQuTno2rNEfBg4FMFoa7KCut3U2bM9tPddA
npntxmlbi1OlSWzQFhRL/Y8wCge/NdGE32jmWZLhZDXQDs4q0tZEJ72yltouwYPnouiyQHVT8ajY
XgxDokV3PMXYbWmK/q1mi+kBI+D6jTSWeZvy/PvS98WS7DTF5dljiOXBwZ2BgGNK7rkB2g8FMPYN
TO3ZqpXfyaBL6DN54jMODXRmK+7iLOij3vvadKH1qNllHSiR6exVdO5ee2eDSub5j5Yu+FJ0f1Zz
bSI0VbSRkwW6pnyeVQRgMyT2X7tqaQRAJHIl8ChIwq8aSReQpalaZ0EaZs3RyevhgGhivzF05zw0
ibB2Jd6D9KysMJ+uJTJHhqr0Shpgzia+VZkwZgqARsFL33R5z7ZJNewqaEa7YsmnPwxDeEGNUM1H
ribdF3pbfXC1SH8zEoW9yQ0Gwq+VYUz9fGiXA3TI8jhWpVYizDtUT6/dB9TEKRBLVVzpyisPzhen
rw4uHFU/kyxmBnE776mENygBb+zss9gJcqqs8QDLA9bAA+y0FSXy1N4lYRKETRX+OVdwSstxjo7z
YMf3zdA0b8Jx/ulAIP9wvXvnrFHZMh4c7HSqBeQ2T1s2KqcAltYlgSNEMiEclxgfrGW2vpVVM8e7
sXccRO9tY3qaEzUt93U110isojqzvJHveeGHXet9TSe3/hoJe552qYWc7pahw/n2421BfIe6CJUw
/nf6mcCftHEizROAHzJA0SZfLVFgntvl825ejH7jWJJ/3empxDkuHzTc8JLZsbqjMg9+d6MuSZD2
YHldDy4nZ1Trp2WSK77dxWFgp5WJrV6sPbmKo95cn5bz0xddJI94DGg59Ywz7ipWn3Mr+iSYQrs8
dKKzd0jBp8H1Vs7SNqqExiJfQjgL3oLa/+moomFmj3GTJUGdNE3hZypagTayhu/bdjLvnLgx7uZZ
E58WIcJdiUXE7VgPobkfim66pTrrvb7bvB1JToCt4xhfX3AxomZaWdlx0OZqyg5ABa+J+621dGFw
KTNiL0/Cgjt7rVPTLPO09BC9g14o0yEi1XrQEmAf1wd3q5XVoafF4dxX3BnBODv5IeVS9/Ui3RS1
PgvcmEIejgQDZO9I365WaliatdvPpgjmIX/rFqrxQcRRg6eIIGPrI4rct7uqplDggxKIP2alSkWn
1EtxdAF13cboQRX8X0//obOzflWTE7uvvmX4RBc5F5JHRGBrzHdXxoqGWaMIEpi9N/niLu/MzEgO
18f70kCwU1jKJrkB1s/pWk7rRYsS/AGCOM3HO8urkYP2SBAQvg8bUyu3xep0ANsMYojKpguBdHVm
ijFrQU53IiDF8mtKnLdtbCKP2jmfqio8Jq7+1/WunSPESBGQV0FcWUe5DvTQad+Eqw1LMxUiULo6
DfI+xqAnDqNuX/OOf6tpyxgojd3dTwn6IIsVFZQnDfGOqbS+XP+U81GWxyEgJuDdVAfXQAmE2lTU
jWIRVEO2fLTdRNsLSWs3gPRuHAbnR/5pU6tRLhejE8lAUzqx9RFV7fTGQskpmGIvemP3iKBc79pW
e+sNa7aDWoe0pyLkerTLyvgRp+m0QyofhRWQNxt3/vkdw6zKAM92sXvhRDqd1ISAp/PUUgSGCLWb
OlXNzI8dktwYwg3ag0LNZzc6iECHYef+mSWh9ut6hy8tK4YYLA93jdTIk0fYi9hGGKlS43QggqjW
66cGiN1nh/T0rg9D435klg+1k2dBNpvpnRcBP+1dgbRVNdxe/5BLi8qgeCBtHUhSral4YiodL8oa
EUyjpvgN227XD33jRzY19r/RFE2gX0W2lDfoaZfDaWi0qIxEADs5RegY2n06z+4u06st3ZFL6wnw
NhA5nGLlLXvaVFcmCJ9lThTUqhB3hpjGQ97AZUzmGOaOyF7t684S4j6DEUpSm4NwtV9SNIW8Ojai
IF1EeV80g/ZLdYotAPT52Ucr9IZUM8Z3KOCc9qqekqprsfgK1DIcvlQgtP0+MrSj7gxiN/E422N+
8+q8r+waK1QmltH1W2OgIhIwxJtFFFA7qj4sZT8+Cc0YNw6AC+GQAauWIJ/MGyXWddSlKC6Sz0oS
BUtm5k/pks7fI81s7+bECB/1sXbucG4UB7PQKxJLSYElpDO9A0CcSz3tLS7eOc2eXrNwKMvJhDTx
2elQi3rhAElyhtrwyrcpEdznQiwKN2hbI3GfGu9Vt7Aa35qN+meZaMZBzWfzBj+15KHSo+jWKFKx
dffJRk/vPj7KACQHMpIS0pqMmKvaqMRKHQVN5Rk/VbUYdrk9AAu9vk/P0Euq7Dx1cJwhUQLlLXza
+Xk05tbuRBT0lKb+KvUKF+IGgImXL9Z91dvl7ew14taLWgVt76p6WqZ52ooUL38FDCPAoHDJYf2c
fgVrwetDR0GXaE6WP4oRmW8wRv2+E1mLwmHnkgf2UpTMk+QRYyhgFLFX/nF9KC6MOHmHZ0Qq1TEW
5uk3DA5HFiVf5ZirTvqkuKp1cL202Vj8F04rqngSRgUhiAW3CjHkthN2MSp4NXaflW5qH2KRH4va
mji/vA/Xu3SpMdwngMDxAkFCc3WIGDEa9unQKccpSYHv8OI7EE9Y6I4W7j2n/pZW/6UhlMANjisT
IP864hdeAn446+mc4QEl19Jxp8ROuqHVfLEVyqdwdJ9JVasDuC8gHtt9oxydvsTmEHWRYxJOWzkb
93wDgtSUb2D+4XpZ3WARArM9xETlmEAle+iqsbuvu9kLhrY0/3KMMbxpXXcIkOzf0pG5cPSftLxa
ItRYxNLU9G9orORdNLv5wWvlqYOxKopW9XhPKT5+/aDKihICvrzUuLdXjcaJ0bUJ6e8jmKApUAdO
fbzs2+D6grwQgbAYqX7QQWZwLUUTS1yp1eBzrOV2tpsabOOt0tN9LEy35OUvNcU9RkpPmtmdYU2H
sNGyUTTeUYjB/eSIybtLjKSVxqbz/nqvzrDsHKIEOeCDSbvxPlw7yOtdqTYLGjtHuzGm44SBIqiQ
MEG1IZ7U74Y2Flitq/EPO3GzZTdBrPleomSBc7GaBo6dDnv8QaN3bW/AcUMfs9F8AEjKDqhJ9SAK
y91jWjJuSJ88F+BXVwzEcMSI0czhObd2FVB52YROGOOLm2bVo5mNbRgsmtGA53JzcC8sgF4gYeSo
8/s4W0AreaqIv6dKmb7HoT18J2ZHj/0OwzrQ48w7RGj0d7AbHaM+end9jC9MJ0A9Hp6IGOloqcjt
+iKG7ss0SjzKnMdebZp+7+jKLAgOSu8xdHP78Dcak/AFGRCQGZIf86IxdQTw1HTSMQ4rjrfcFu2t
rk/jQz0t4cYsXOzXi6ZWt06der2taD22cUOhHTyI5mhaKtnBaYCi/f/1anUbzMMYhpiDuEeBQ89H
uOjqjUPJ5k0t+nGjqQtHtPTaYfA4o3nArg5PbDOtYZoxbO2sbtkpwl0O3ggj5nqHLreCJYakJUtg
++k0ZTQ/Jw1jRw6/972iVfxKFFsCJhfej/Tl/7WyGrbUtRYVVxQstoa6/owDH/XvUDHf2KRhfdKU
aA4ggSedq3F1820b8Nnf6CZBoCVPTup5q+BodDINqCief0pDUhSNrdlHrtfa/Y1WCL0A3qLcDz7/
dDCXxUu1OK1Y8xpWf/xKMKJ5tBH+XJwyggPplUshfI3Pc+cEl4O8wGVW9X6JqY6Ql8Wt+npXLu4p
XtqyDiJfavIjXmzfniwOD07OirjuzUchlOzzqLhW0FbhVs5tq6nVSVE2CH8DjsRFMO3yewCnXtCZ
47JLJiCR13t1aegARlASA4JPHWnVVNLPtTdELIPF1lO/7t1oPyfg/K63cqlDYCLkHc0LjUrr6djp
9iD+bc45qBGUsS5p76a5iPfe2DkbTV2Ic+gHDpNwJ6harYEeYdHCIR8SpmkcrLt6juO7DMzaDaRg
w491t7kfClF9ud6/i43KAigLHY2cNdx/gBNdDKkNmnsYq4Osg+Gya473Zdctb8kbd1/71Ig3DvkL
cThqEFhVYbmKz+9ajbNqPGdwZ1Z9laT2Yz6OxlF3lepgZb3z4Ahjy2H1wlKRlrvEcbLehCjr6SQO
qbVUasdeRg6p2PdxV+6tctzyYrjQK5YhnmxAFbG8WXvRqXpOuaimVwVPib1W1cWuU5IKomryTs82
yaqX0ga0J9VGUCAgdlyFqAk0m2ZgjI9cp7h514rePhl9qcwHA7WR1O8zjkezMop3UYsNThXLktoI
w/y+SCP9ViFc2biALmwWDMmgNFFPxw5vLUlmqDD6UeNGWLcM433Xka8wQqqkCHD+nSklKic9gWY7
JB/9dEpNUJpNivz4sUqb+GlAZdQ3o8HdyBBeWjhI2xKcw82Enra662ylHNWW+xx8McuzV5N8H/ft
q+046QESCM8egjIduVqeUb+0SZjQSoVy+zFx+m8LUpjB9Y1+qSvQJHCtJKF/jhTB9EitMriSx7hN
loMxo1XYoMX++luTq4xTmZc872dbfsWLq8b1Fj3OMrTYDa/BD1FHIHx0Rb8xLZfWGXAUyYghVmdP
n7ZiaErW2KJFf7ud3ZtRibS7UBH5E7d4s78+bJeaAmoFOkhW7mCGnza1IEqBlgrCwSMPxYDHjusr
PD6OhVDNjRm61BRlHelYBeID0uVpU6nQBmeZ0MI23akNEMGKd4WZN4eohcR8vVeXUvCUkIjiSHHB
+FlLYWlaAtAanAeMH+s2ThVYAKVyIEH9h4POCLrxzqfCQ4WrLlTOjFb/Onb1X9e/4WJ3gZmwUIh7
KAecdjcc4zBNqQNyfPUF3kguGb3ULA5NDVvgelMXQlYZ/mDO9Wwsvwb7WJPbpTkKX8e20pX7qLR0
fAd13kuhpj1YsQ4lcSzqA6D04cmt2y2Vg0tbjxIDKEfq3aRoVqdI5HUpdBKEhjO8PH0H9fHdwFm5
cfiez6kULuDqIa+FCQqvsNMBLTG+neOhRg0akXh/LOKwQLskc34o6FTcW7g37itkJA5NmZSf+tEc
jnHRw1hKFuhS1wf8rMd8CocmWBngS1IY9vRTllrTJ0Sk7GPnqvm9acfZHeJbX643sr5vYV2SLQcE
A/pXhtDrYxM6WOXWwxBAMisfWuLoXdcV9ZdI06P3BSmxreTwesU+NyjZKih7AiZcv6+wP0xzXYMn
YDd1e0jSLNrb3aD6RdO2h+t9k0viZS6CjB3BGPorQEbZG+vatSdgq+nFMlC7Nudf5Ax/LCpmK3kT
1Tep7UY309JO3663ue7ec5sudzHRCw2vN6Rw5qLRB8bTzBp9v0QTihSidHfgv+aN82c9dSSGiNol
zxMWNu2tQhfLTZTIKOw6CDnmMVGWPjKlyvoEkucrduFtMCLWB4BsjzQzyBYUYPn3agfqCD7kw9DX
wVQYLQKi+nI7REk9+X2cTgdN4DJKede+RQPPvqf8i5vO9bFdb4jnD+Dtj+6e3JrrexFlzMwN4TIG
OG040MU4gP1cnfItquD5ukGnkaQ5vLFn7v5q47k9kg2IvVSB58ZRsasKffg+2YPExJdFfOtqvbHP
AToG17t3vnRoFiaOpOtwrawBPVjR8rChXBCkQ/YVM6Bkh6LHx0Vztkg0F8aRLAaMIOjBINbWMbZR
uaNSa3MZTIR8t3kN/2yOlPnm1d2BSPAsE0kxCHbB6viKRtWuhqYMQGSOX0YjVG6pUxR7tVDSzZhZ
XuunWx3cHWelnDA0yddFxqIODSyRRR5UBeSBHVzAuH4ye1KNB9ArIUoWY9mFh1RMbuSPQwW5RmNe
38o6HfnvcFz+YuNmw25Wwznfi1E3g6oyEHHpssq5U9u0nfxUlNVfVulEP1IBZJFMYR5294vdYlGF
q2xv73IqeT8gdccfx7yZUAfI58OAv9XbNBkbnGTwkEAjMGuKPBideYmAXqCQcaNUi/FZ7dqxDFpr
bnYKUeF+DjXja23wlAXxbOSHyq7VbzGM/5/KbKrzPuqycCbtBh/IL6ZmuBW1MmsHLHXDGxM33fqg
V2W+YALskBnWzaj0TVwL4o1D9nwxMfLoIbKUoFhQl19Ns5ZiWjsnRSAUrAdMp9V8gJJbXJvzs86l
YAnJVRoqmjginLailrMag1LNgzrqoY5qHU5dthGMphbtWiXcEpK51CneEOQAKciTy14FrFPSVGkR
xUWAn7y3ow4QHbN00xD6Qqd4p6DYhO+61AlZ7xAtTZZcWGXQ2ykqEouxS1Lzpu3yxB/Ri9pf348X
+sT+InFFtofgeA1Zgf/oWARtZdBM6vJkdOV8HD31tZBb3nhIYxBRECSyIBz5FS/eLmaI8pNWa2WA
eaP5Zsy06bNRqlsy2udHJa3wbkdlAYmMsxMsmwuUTjoTGsKCbT3sKBLcyBQHU25skqvPTxZIjRwp
3HiUfdZRWKJadZoqahkMVdP7KrBAyvf9lkDPpclhdQOUIBkrfclPh00htW1lUwaFYxy1nV4tHWQE
ZasIeGnBUesAiCsxdphKnLbiTSUHcOUVwZjW7h9ibrVDP3v2IfWGdNc4dbjxxLzUK7KLSIkaPP3A
YJ+2l/Vantb6UgQ9BkVH11HELsfa5dVhAekbmViAwMiKe0ZJv1hyU19hPzFmRVACOToUbQam3y6d
jVYuLDlZtSHa4hwiY7SaIQC4UaNh4BSIcUCyyyzyw8KwgUPtXq2qwybiTSlFdahNQV2QkdiLHlVZ
F+dKwgVNRrXz3cQ9WK3xhbrxX43IfuXZcC/64kM5e/dV3LyyZvvcNpVHlOelaOE6yBqbMBvJO5SB
10eI6mpDBRC12OripdEkSQZTmTIIaZvVAatzLLahWdJK2YIT7jhgkVd/il2s5a8fe+dRK1IMGLrw
lHIo9TmrscR02VYgSpQBcBhxDOve8nE974Mwa5NHY4n0XQns4wY0aPS+zswtF7ALW4CgjqYBVJNl
W7M08J92qrqPS0zevXnXKLp1pDz6WiVQOWnk1sh8c1YRJa46CQkxV60BBpPorPZdsihgv2O8gXiS
Ezr4Raq+1gX6uUUSz4j88YqD+H26RFMtLxREB4sga+f63i77ya+i0nxoNJTffIIh3QfsUG/5DZ2B
emS7ZGpRdmTZsBtXd6Y1RW2hhIIjbMLdOOxj5VPUFOmd2+jmd4T4Yp+gz3jXxUVzpxOkf+4B/2w8
zGUbq2ATeDuhM08E+TnymH2xPWMzH7Ve9fJA6zzlLpmS7MFUyYS3Vge3NNGHB4ACW9CDCwsJ6J68
HVBkYtusdgxk+K4ZkYQKGgBlN7hIeFi7Rd1G0H6xFZ4+EJfgqMGjWHWN09q1cj0PVFyQnhZRdXuF
pMPh+p6U98x6AGW6Xa5V5nG9XIXjFH2RjXkQ1l38tlwq/S38TzSKWuTnsHga/aQWil/WfbRxGlw4
d6QykkRkI+AFa+20f13e64nR1HmQV6h0qrxRUd1BOnnR1S1dsjMIIEsVDgh6DCxUyibrqhD/FUzR
WOWBYtvfeW28sZTuoYu9fZI17/RuuLHH3COicG/rud6nSnKojeimqcov10f7wpySsSYbSo5SgsNW
KZ7/w9mZNdeNY3n+q0z0czOG+zLR3Q/kXSRZliVbdqb8wvAig+C+giA//fzorphIXd3wHfVDVZQr
04JAAAcH5/wXu+5EPXJpwbDuiYBVXcVjUaxv3znQdym0bI9YDAhOQpCTQysqxQrn0LUk2bLjHYQ/
XIIAn8lg+Ji8ODboM+Wdk1FM3XfWUIFrdnHhi+u6NK4NoGgoSYkYH6y3dslZwo1hx04lu+AePvl0
TqqtaWwDFOz61tyVXd0/uWpeLzhhnokn2wsKMhc3bsRCvdyUVSBm6VhFcfSiQn/NtD3sMeLs40bn
0U3ZKesmV8K6RBJ9pbO/TY6ZUf5DkwFQ8MnksjXK6wwuxxGYKr7ixlSUxwoWz1VQ+uMxz8W8T6vF
flitytrBU6ALjTXoYR5cPzG8sEwEz1Z8sbrgQgryqinHb8ZVhkTEVvEgFThZ5cVAoBP0a3FsnEbF
uZEGvL1rlNXd6DZ087s0lfJgm+JDkFW3eT3fVV1ox7mnf7755CARToGU7JKs+VV3vK9dlFQhrhn+
aN1MQ9QhtT2pC9HwzPncHpk+Lb+trnaKa2nVqCevNvKj24GNK/GXuElH78efp3Im8FHk3ZZ6U0Kj
nvxyjw11Gbbu4ufHdFXtTmfZmkQDvKkpmi6MdOaI0urZNK/px6HzcbKbHQ0kd82X/OjrtUiEJL4N
gWD1yPzXv1aBvfifp/aqZs92gUKF8QlFe/7HaWdiqOeiVBImXLhKcYP2Hhp3lTDkp3kU3rGNdLkz
tOx3QxlGsV6W7F2/4Ne7+rK6sHPPLSVyOhvR2CPZO0WibJmSttIqP1qm6vdrUxmJAcrzjQoT23w3
GW0QsfTiuUhfrmUYZKLMGjOHktuIw1RhmxYBstktbm1eCE2vJwSFkSxru6l5AJ8qi5lL5s5BWlVH
eFnGtZvq78PsmtcXFnCLNC/zAUbhHcDWBMEJ3vHlhBazy/PRdqAyY17yl+oj/6nLPSxGLaN/aKvM
em9Vbsh90ts3QY3hhhUWb20cklbxO1DEArZPZnd6QHgPlTZyrYRAfxUHbatNzN4b4tENLuXO5z5q
QMXM3TqdPI5PTsg04500oA1/tDs/2zcL1jKkmW9/eQBfI9XBYWMjKp3C36PW8eou6stjVqTOFRYE
6q6E/nVhL56bC8kNVFQweRA9ThIqVxR80nWGaNQ2jwhHi2OaVsaFzsPr4IXCyT8GOUn6M3uRWbEw
SCFz2nF5WBxb6WcJtPRLRJyzQ20OB6hS8l487R/XYp2aoFflUQlzgMTUpYcUiGM86WW8MKvXgZJZ
ASsh9m/h4jRYrKBKFtMvWSDczG6GdrThfDaVmZRT32ZxWaOx/OeD9jrRYETuGKoL5Pdg5V6eszzt
ZdTnjIhvsPM+oPqfeMsc7PqwsZNNReSgcufthRMG3bB/W/WM2uNJmlEUOYU1BOKOvpLzjWocGQeQ
CLgUlkuNmzObERIEG56YCOXIPqlvhXpWa11HxXHBUP59Wdn+t6ILjLeXBGF0bM2wzbUE6t3JjIKh
alDBcxjGs+c7e2iGp7EW1YWoeGaxOFHcaiS7Pu/Nk01PlssFAwTpmDelSLK2s647aVo6gfprvZ+V
9HeqD8ILqLKzo+KdS1lm0+o6tXuDuTf5S7cURwGD6tC5TpdYo87v/LQwD41A+BNNQu/45315bt2Y
I42gzeXrlV4G5VB7q5IUx7G11JWMxjTuAvlWJS0iPM4/3GYbBok0+2T38ylda2jG4jivnbjVbVpW
ceOp5kJE3G7fk8vsxTBbhPlHdWAZM9/VCNIdvTHMr33yriDWY/UDAZTigLy/fyxz7HOTpcrCG2dM
Lxl1nllBbq8ANBSJyLZJX44/4KuUZl2aH9faHe8UalSJdkWXaIVroRrc/tqoKvHlzyt4JmWnm4i6
JuUJZK8gTb4cVQ5Llbddh+iCp2S356KJ7mTbBzzNBufXHIb9D9WbAXbZsNpsM9dXmWHYRx8m3nsT
fdgLO+pMGKcj9RsW6ZItnSKOKmKnrY02P0K/nhN4geW+RmN012VOduGcntm8aE1sEhxsXl4rJ9+7
CtPFLjWPBDb2GOdZV+zrfLrUZjs3oWArlrigAmHZnqRIaIX2JkZ75O9FBusYveBDbeYhQu/zW9Vr
OCdIpXBSYG/wZDiF0AaNmVqdx1BZF30VfljfmDK7RA06t0sBSNC84Q5ElPvkPTLpDJpEaOdHJ0wl
yOZO79t6EbduthhJJnz/GmjipZfCuaWiZImIDTVhigcnHzFPq2bCUjaHAJ/OMTW2+aNWTff5z2fh
zL1Ob4pLdkPXU6w8iTNocKWujaH5MfDk/KEQor+v8xQNjqnG1HVMHe9CxDk3LbYEMg3ke1Retoj0
j4iTL107KtHzkLea8OgZ7nAwFvOShN6Z0uv2snFQiN3kcOkjvhymNMxKuYXKj1Gp5hszm/X1XFmY
LbRTcS8EtGISmfIa0LP8Ngwr9R+0n5sLj70z54BPixgYUk6/RcFe/hLQyaY6XAVxJlzdL5GRy7gz
EVfoU3UJ8X/ms3LYPE4Ak96ytJdDTfM067Ba5LFuzPpbJF125xDVuz/vlnOjkI3RycHKecOVvhwl
t2dZN0uBoIlhfe0qAIQO9gVvD4egdtCH9tn78D1OB0FaTxR1Jo+6EEZCmUkhKO4vcWU744X5nFsg
UABApjeg+CsAVLXOtd+3QXa0MuOpEzrdydm+N7DB+x/sBOqrG/x9E3g/LSJz+7VqCRBPaQJfJM0y
YICtZRZb6UVSwdk12tzirI2R96rq6KIKAvnfRqfF7ahH9UAtXUOE+z/vhDOJAypJ4GMxc0Lx/FRB
N+89VdkY7BxpSiFtAMA/lQek3PxhD/VA7+fFx+YyBY2xxnMJDwE8h+FdoLm8Cl68fWjHbW0G8Loo
5r/cjhvUcRQD5wvJx+aDVPmQKECmMXDoYIdfbvrWsvE2HsjzrdQHe+K35dw/YhfORz2CrXV+VEFQ
HSJznuLQHcWF/f9qAUkgSSsRAN0UutBMejkr10dplge3PFrR/KMzJrUzrT698Lp6ZY+3ieRQgyLl
2upe3F4vR6E4TUlTdvJoUEto40UOABQMdNnKbHA+hjIq7vwZO0jb7Y1jkFuTjKvert4HNnp4YsCR
OIkshd/GIIa47JAn7Z1Z7zWgQvxVDGPXy8xLsm5ajSRwuuXeWKR/IZF7dXy3OQAN4ObivcYL4OUc
KiQQe3vkS7nodQ+7rgM9HTehX8pYk9BeCBa/X2QvkmX0hnlLbaBw7i6MOV4O50q3yIUxox5i2+gQ
iKXL92FKye7GpHaS3gzB3Lhx2Wsg8KnufvbrIu6iZm5QV9l8OcPUCm8gFtc/M98xjs1i6yoehNe8
xzZB3WWFK/ZtMHXvWC36oJzcWMFaTWpnda/HMQ+PtTL7q2p2nesuNb6B/r3E+X6995jiBigmO/6t
oPdyitIya4s2PYJDTendLcWQx4Xbygvn6PfCnH7J3+r/qDuYfNOTLe7njrBKRJWPqS2jeFrtg9na
H7NuBKAdfRkm+50bpPdIxpWxW7kHXsXXkYsPalr3SVYv97pWj6mi0j6bsxn3c3/oysmJFyRlGkdf
KH28/iZUpKgYbZL6pMyn3CXIyZHh0vk6uLVaVFw3boVn3jQZF/bX62jGONsDADQDBMTTAr4okHWA
6h5iWLk6n2SQ198bytAVjeOy+riCCbww4LmJbfQDOm1Ak7BiebnYxRDofuJqOKSRMq6jnHeXo7Py
rQkfydfWet/oX3QM/JNT40UyVKDWoG60/XyNdYfcbWpw/5O5AFwgQd+qAafvAN9pcOqsmEs+Ltl7
YXZz3FaFvPB8eh1weNVAd6LKQbbFOXn5xbxhLF0Jov4gMEJSu9YucYLIhtkp4rHuLwElzo2GQAwn
BMgQxbdtw/zjuslCu1HFDF9i7Npu53dZrMLmuQabceHjndl5W+5IWQ/Zr62f/nKg0RFjgw+LD49N
LO/mruTB7wS8dJQ3f+4W/1KUOT8eTaoNercR516OJ11vhDYHPaJay/HrPKE/iS/VEo/oUe7nxvK+
/DlZObPRN3oaWEyyBMDEJ+FmLerRQunKP4T2aL9LMy/fU6HShz+Pcna5SLyASOIEztxezgpyeYSg
1zYrB+BMBhzjanAWHXuLf4mef+4DcvMRpjeQ1yt/GGcJEeNzVogf1Jpv1rVzPigNTHe99fq8vbDp
X3+9LVdAh42+8obGO1mtUXpN46TSOfT24sdZ37NQs+Hs3/r1tiYUpB1Kr5RCToFxDd5ammHsQ9hF
31e/sBKciqNDb07lharhuflsamTk4lzjwBhfrtOI6yXxx7YPfWSUwPM9HKlFmb457DEfcJ+k4SwT
OI6XoyyOMGchHJsmbJ7Hspisz8ZgTY9v/mrEOgSuqUSSlJwK0keIMmZNOtuHdkEQEI0UbIpaz/w0
2F56Yagznw1UAZpY9C25Bk/hBauLRnATapssv7selOu9m6rgkjTe2UFYHCD4uCMSZl9+Nd2lJsq9
DOKX9UJvAS8qORuXelqvC4Bb3rG1eyk80to6rb3XqkT1tKos3OLq/rHPRhAZXC1j9mC4PCPurXQe
0GA12wL2Vlq3ZtxCNhbXvShLSV1yzho6sp66FBhfT5/9SN6/XS5UQ08DoymqcZYwOg6u8IvnErwh
3W+zu9AnfR09KNKT8lP3oYz9ihsTVUs1lF5t8pHp5oXhgvq6KG9V1uFJVJX9hZN9djhIjvRlEX+l
pfNyTc0cG1NQG+aBA7Ne161rH6SPWpFQVRZr3IouxOFXH5Evt6UbW+OZGsJpJFGpdHu3dr2Dq/wo
Bs1e783VfTO4h1HQiYD/AuWNF8hJFMGMDkm2Cee5YZE/XTUGST8sLnz68YdheNWFl+65OVES4eHh
OxR5TlEDupX50PWmd9CtWyaIs7d7ETnlhUj/aqWYEx0iZAFADW/l+Jcr1cHfk63huoco88VRR/Qc
XLXO10MbgJh0s0vClK+cXn/TUUltNlY7dkHhycVsDX5fLXXqHjwnB0q+dpPVYT9WYRBRzjMiSciv
P9MFMbIbjlznxshnWDddOBRrXJVaUFtwpaV349yg2aRGM1JHhcncL5xyCy+OdABNvk9b9Y5rpMPZ
DPsw9Un3tvk5GJDg3Ctre7LVnqUumav91sN98cbZqLYkOOzAzWfo1FpaTjTAJtRRD3mX0pNtVzWm
WIYMZc88XRg6rtu2GUV+G0n3YS1tL+56MX/Bf8PLd5kRup8VtpqfS9BMVhxm82jty8bCLM8zu2bE
FnAEb13O7XKpZbhl5Ke/Oc9AYOrU1iEonVz4U87EcqtzD4Q7/VcNpGK/1Ia/c1oIgogkhbd61s6F
gsTrmMz3QkWKJuWGlQNh8XLzTTpczUDw2hNrVt41i4reRehuvAvLUF1lHa4RceE3M46/rYETND/j
QFm1uXObPP2uHH+68Eg9c+QoE4E2gy5NX+FUb0CYqlVuDj0/qjP3bkFzKTbLZXhrmsCs+eHojVCl
fo3koPg44iozIocxusutO7c+NcHAfnv4oGuBvjdSROTbp3jH3rElah+Fe1jw3kg8heb15LLL/pyM
nAkfAMO2iLhZlYCzfrmCOeUjU+oQ8/ZhEGGCjpoBaNYwP416cW5n3Dk//nnAM0vE2sCdQqgT7tMp
NkUXwWKVDpmpQUM2BtTBgR6j/sLHO3McMKwHK7qh/7kzt2n/4xk21+5kdpNpH9xNxTuyGGePsJqF
oS2ZSiwJ9zEIj/HLnye3xb6TU4jaAXvDhHvMM/3ka/pL6aKtuZAKWVrE06LLx3zWwd5ql5DSYDrt
mzA1H9Jw+fXngbcf/HrgrekEpYNve1IW6KwAjXJHkR/b07AfVTXdFejQXy+Tb104Y6+rkNTcyVpx
uIVHujVlX37bop9ki5eSdailSRzuMzzcEVobmLVujWKXUrr8kbm5twOGHe5p9k97Pw9yN8EZddyj
HNffgIFZdyMXCWjzrr8pRYbPSzCi6mvQeIymRr7rOBpxttgVNtNWO1wo7p/ZhlyWAG+JFoAgTmlk
ERpcJktjHSKv968MXeRJSu/pwuk6OwqKIfAJN7DPqdTKULkmhajROhh+/6Ef0uB+THPrwqbb9vLJ
2kOGI/jCeOcCOKUuNgM1YW1O1kEaK6FWqu9RW9mIiqnrZaAA8eeddnZKJLoBjVVKHKdg71o6Gcas
rXUYMT2JzdEJrosVM6o/j/KbT3s6KXIMHkkEwM1I6eUmq/EB6jEdNQ9m7dVeAtm8f8JEjMoqBaXw
u1FU2Zcms3OZaAe1Nkqyeh4OpaLWG4t8MqE6htbwq3N02sY96p7PTjCs3+a0V0Wsw0K6eygOvUyM
3vXKpAc6LY/I2nFjldhTtuhqR/43r2qjCKvKBfUy/gsec+NsZpkYhmLGKbF3/VrNafgT6+P82eJh
/6jccP6sRwMLVG9x3CccGgodQ5j3/nLFACUAWstoxSYsPACrdggKsHSFqZMKRduPYaHMMMG+hA4T
fM3mUynn4kn0nRaJ41a2SpTZrH1itaGuNxJMOcb84ou3//ewCYIsHGrroNIy92NfgPuNzSasv19Y
mlfbDXgosZWlBxBLC/rlykRh2a7gx8yDxdNhb+uyjbUhW8yg9CWtptcIcnYZ+hFwYTii4atQY3pT
Xwxrtx7II1WdzIZLX9hEkyC2qkr217rPlZEUTpZPu9SZ3CN0N1B1Zd6WJVopc/UOi/p0ShYy0/7g
FnXz480fY5OeppW1vUhRd335MbTu2ryBkQSFurOTCK7jjlasFdttd6mV8frgoXG02X6AViLMnz4n
VFN3feXK9VBq9C3XMspvWlQv33xxMspWl+Aa27K6k3M3maMxho23IK+Z8py2urR9sFZ3gdvtCuMe
kS5Md8TiIFr15y95ZnpbGYlRN5k92q4vv6Q3emWWuno5LHO03hRN+ivyZvPC7P67Pv4yrpDuoL2A
kjGkUbppL4dpVzxVtRUNh7SZi+iqi8bF2FeutRZ7J130V9froPSbjXCa2B8j/4uSYW7yHWYfq5du
SNNd1ujS2imvyu0YWV3DjeXodDK2rNnK9jpqPXvPza/dfebp7lFHa5Mlcyp1jmwAIhdXGAVSiuuq
SHcHUQ4wzD0Eh/c1dHvnap2ztkj0QBU5JuSXfUxZOxeJTKnn3bVVhePJspZBnlSeLf7uFhUaSRuq
LNxFdRveguUT7pUvOiC5Qd9EcVvM9qM5TZ2I1VwZpCBpLtRe8Ywr9qmo5IMPm7+ibSXCMfmt4L5L
J1OYMQbdoROjptI/t72VljvHWvw2LlK7+rvz+/IR/H35oELh/+zSyfgEso/Seme01qegs6y/JmcK
IVm1NZbcuHZ1ddwNjecDrrbn925p2aCuPR19qKe+SeOoCHIvWZYm0Ich60qkgwNjbW4rVIHoTa8N
BBUljQmPbx6TOu7aMJJ3vLwqE3mxQH1i19pWjL69+blTYSmTonVUgYTIWlXxKr0qjaWDbMmx89us
gpZlp/mOnqr10Z176ezn0h7aqyrrpy+OlznfeAGPiJ1sEgyy99WdbxhZGYcCMfDPqWyHdzJbbYyk
3WjONqZX4xxHJlsnoVn4uzzUVRi7nnB/RVhbe7EJUg58npsJB0uwxfqgZmJsXMjZ/ILnitsfSEJE
tGen9A9lYyhc5IWFV5K12iPVHj+LxjhAPPFq6Ojixmg3Gilhfl2eiqHo+GihwTHNJmPBOqsdeIWp
qOUIS0lLrmy8rE0wzG0o1Ir1uxLdkvF4DUnT5rUYbqn2rM6hHZTzqFRUTqReZjZy1MUcJb6tbR8v
rSn7VTuNe2t7s7yn64ogg1GG8r4kAf0Yiq4kE4yCWu3GLqQDYeZW+6NfZ1yKpqCcmZAxpE1CdJsR
Dp8cddNkhfe9AFBBW5BCJvOpotXdi1wsv9q+8D7Zs/IDhNNtigzL6C9YVAfk9gm+qFRQMbjJiExN
OK1XIJSGKklHYd4r34Bu7gN2SOwqo/ii5yzVcRWGGtBQLttfduOlX+ENdk91CFMwHubQeRio3juJ
HfFu3CvT6t8P/odAidtOtunj3HbGr7DUQ5F0ahrqBE3V4Hl2df+E1axtHfuodJeDrZyqelf67jjG
s8z7HxCNvBozuizMDva0GV33ocrvasDJeRK4S/it7Tr1LCkXPfB1UiQ72Do6MVE2fW6ibAoSaONG
Hc/YZH5DWn56XJbZbI8NUsj8v0Gkxp1TWU6TTGg0pzGW4fkjtVBZJiatQSuuIch/HyKKG/sFL0pv
Ny0p+6IovfRv/poEEjfNflyIOc8S6XXBHsykTyruGcHHEcXi6drLizB2rGG8L50WDS7sQAM245Bt
2uwyYg2GOsja2AHJ+y6a7bS7TtH8VgcOUvTBF26IE5hegBW4VtOLeMDCvuM0LmUQU+ebH0mBkGNm
CeecvMly3oWNv3x0qtxMZgSwqRmZi3vTrZHFprWycL4Z7LmFocqrZ0yQTcUNngnOGMIF/vDO8Hz5
kPqjrndFXXr4pSjT/ZRmafXgZ93gs4QNpvS+P1pXHh2M+ybyIfEEdH1Iq1D/6faDi5WAEY012MFJ
3q6Ijz52eF6sBz9ove6mxlKuSwapENFdhmiNEqmK7HZzZ2FvuLOvD01bBeqw6rGpj2rKW+zbVR3W
VwWKkCBuZAVcVjfD3yUtiSEBSGofw1S4xNm2RjS9GmbvNpx6qNWl3Vl3JgAxP5mrfHpvdQOyXRXm
hkfsKgmeNa558gZHYjHiI5LN1tHzFaGyQ6flsS/y8kdmG7M4ejLU4jCqvJbHcl5N3j/ks85RenNE
btpmRKRcyPYrA2hqsBn5CDTSyPqEwUWhYhZI/ey8rv/qzk6vYu0aS5FkZVD+7fijbxz7SeF3hpur
ncUeK1mwOLK1Ex1V2oudKQ2bGKri+HcVShPZgdxEpKYO3PVvrKgxMlur0X4I7aK8dibwErGcu0bH
jgObfp8HQg5XKXHY3NliCgyE05rgk0DfG6iS9o0nlAyq9joIWsNEAdzdksC8Lp9LOfUuWb8UTwAG
+ncNCq0pUDWrpy7bBuTgy9ou92m0GgrHl7oifPepp+Mgz6FB54Zbs9RIdl+XOvXihpfAceoCM1nF
eAsdfLhXs+GZh5UELo9tPL2Gg9e2ik+AegPWXmLzoqSnPt27Uos8BiwnngbPqKbE6xX8AXps+Y05
ee3Phpoajzdv8vI4d02ya3Jgo92VeZ13mP8snRWL1m/kblkC43aqUPGkluJlT447+u/XpZvlkWjp
6F1r2FxlmZXzoZRb+cnYd1ZxnXa5vvemfHiqmrRsEqcJ5EJA9QqUi2arTXcrMJcibubZUzsOTRnt
RaXGbyv9lCOi0UtIZVcWV13P/bHLg3YQ3wqv8Ne9LGZhXWe1kX0NTOW2Oyfz7Hw3WgKHMV1Zx1HL
5jDIFiEk1yk6K6mXtrrlW+a8wWQzNIlcDdEmNpJ0d2sJe/Q7vqJNm0zF6D+2vec8Z5EPYdUfytnc
l2OI4nvNZKc4t7ipYzPsCRFj4w8fir7vnseO2+6IZiCAN2dIFx52hN7hWcxTyNVkUoitU3P5y3J0
9axWCxBP0fWL+1goY/4x9j+z8mDl1foTw+XwSZdrTS7XUvLV6Qi4xQaFgdakCvxux7p59HN7Y3lA
53j8MU6l+qtBSqqMOyi4X6QO1E8eJSR2rW+1c7zYA4mdixhg+WnLTB6yaTGyoyozlB4jDK5UDCEC
OkvvjdOcIGihs2TVKxQlM5Lqse/t4K829Ma/i1AO0x10/foHRN7CT8LBCvq4So3+LtCD/OWNtf23
7bhtnwg3TX8R3LifB9ul5IJbaiVifk79cXJr63NhVsEn1S0mOKLKyKYEKEPZ7TShzthxGsvomgTK
1/uisfS1v7KdACFvu6eAZYFySAYBNBRj8IBBVlHGOmszyJBojT2YTemI3WyM9VObFt5zgTgW6XOu
os+GZ2cOjHyveh7SyPhQ90v9ngaD3ktlFcu+tvpqsyaQ07eqarofSzfCaKvStF0fZwh91k2g5/av
nLT6qnGG/ElHjnsbiMIKMCdEvitWKQ0HJlMsEH3rpvjMlyvUjULu5EvWGLKEGNIY7d3a9ZaxUyYF
yl1A8G9j6lbcTnkhveDYWhZ1S8QShLcrxWhL3ipDlX8wZ39pPg+S6JEMveOuu0KbQEYJCeMDmuF9
m9RRsIxxxZ69q/vefFhKw8dFwpyJc+Rh9RK3VEKr2MowRY3DKY+WuIiQM4xpL3riyo6wcMPaTfcy
plXdTvtiDMUXHGKjnw3dM9CHgc7WeARD+KnofBxvRt80vla4jaxk02X2cba5UmMpKUfp3k3X2M4o
Y8a6EU0TGynryrmsRX3jjZbOsINQzl1FMdA+Dv4kf+mxnr7bjV2kuyjXVQBVTm/Pj9yxxgQziHZK
ejQ0jZsZrymJ0kKYPeYBqsoEwsXQX7DsXdRVFK7jsq94CGJ9aPodrXZMRblzItvwqGD6U3vw01XW
Vx28iFu7H8dlVzg55WKevcUhlXYzIMzneL82W2US07kOvetmavRPAKtBe1O5jujjwQhS6jO2qJIC
usbfjtNwpIox4EZp+kkPH2xMeqsr0U9llPSzJ4udpVf9pXbG6VsKlFMkxaSyIbHnsf0mI9mLBKRn
8KPOV3xOp7pe/TgsWb9E4lvtxa4x9n+NJm0/IGdV+K1sJuQLEXej6FRVnrhFYb0z9uboW/neGdoM
EzeuaSfWwOvFrvRzU+yMVSg+zyo3vUNRrNVR2RXMD0y0cokHCfocRz8o0ZiY/Ymqq8gbZ75DDKKe
79UQ+J+NAD2YxF6qtd+17mx/A0szO49BywOez62Nq85exkfKeMJNTOmUn0Jj5u6lkOTTMElDKlxI
yqITCB1nAZ5LzSzxhOrMq24oHfupxDpkujOGoQ0TJIrq99kiuuY6KpbsriK38OOpqN065sU6PiG5
M973FtbksV4bL08igwQ2IRLADlw9e0qT2h8RNiltOulx2C05qX5eFp9QWyqdeFJ1hE/mMA1z7KO/
XCdVGA3zcWRXhEcZ4XqRhCJT2Tu7dqLlHdkUvgpBa4XXZdeagP9qpFaTMg/6T6VVTL/qggi6m4ul
+zibrvdQTQUPhVzwknyXp0NJrIHEgWtX24zZrdEavaaH2bcKy8iq6PlimoOps7npY5R33G8wwYds
V/hee681jiNXBmnDsSjoRO8bZaZfl4IF2fWkg0USjp350E4diaYzm02+V5My+u3TBNMDteom2o3F
NA5xuEadE+e1w4cbHVu05KBmM5HzaPabl63gAMAaeta7QhKfbjLVjw0Zi2j/CgxzlNcFPKmn0MwR
U19X0a+7Kqox6i7nBXlJMq7xOE5UStETTvHbHJdAP1dIFdwMyuOdq1ZstGKoeAjvmG1XpUS1sFIx
zHbxfoAiex9mrf9gGyEh3upEZe6XsEvtWPlk3JRc8yKgpCKziLGmok2iLIza2F5n80eoeqTV7FaP
P7scTt0VhLz00Og1Snd+PdQ/psHpzd2/O5lqWhzF5kOxvZ2bwibZ7AxtXrKReN0+QekUEC2+lWhi
had9Xx+naBXaJcUnQZ+WEEHQ95twAOfmXVKmel3oon3obIqV7iZzf1romgDLzFbeLgfZKG7jyY0+
ZHNW/nxrOY2WYYAhGHB0aGqnDTBLqqVxllofeuW+R4jUJ6MYqA+/uWqHqi9IAHPj7FD+PEHz58tk
qNYy54MJCRfINFyx2lwuecC87nCAqIf6DemQlqh9ujxcF0MmUHk/RGLK31d5Vt33VVTeWKnnHLom
dC6oLJzpa28UCRDEmwIC5daTKugqO2f1PDEfZhf7Po/YUvWKi9nRXwwUTOKw7tykQ6E59lYeIFX+
kPu8BPq3Wht6AcIwG+HR2XpVr36PflQkI8IekQ/K56u5xYepRmj0zYvIKGjeQCpjxuAeXtZECxsm
knDm8QCzFSJ6HwxkNrjC/HlHvjpj1PBpUYEaoS8PFO0EN0JZr5SNUIiIp7N6n5d4glBL9rYnQfnW
5h52iIBi6QT91j05xcSMemzFqsrq0I3BkPRZLe8HLecLR+x1s5eeOVJo6NhRT6ax8PKz8cu71cC6
sDglXRxFuurnP3SqKBcaT1D0AMRfQuG/+ogoc5nhRi+EZkUH9mTMcjKrZTQ9lqrOi8SqcmMXAOlL
0MF+M5cx2IahW4F6HkDc0+nZ6+CtqTcuBxcHmljy3DquYHUu7Ioz0ZBR4MbAaKFz/fsk/qNRX+ZV
PU9uR7+hNdY9b4A1Xq3mzapc21z4z+aYTuw9hY+KKpgDa6yXg2FqP/aoxh3kiHHjOhj/Es3+3z/0
/xHPzf1/9xKG//oP/vyjaZcey93x5I//9V7+wMyu+TX+x/bX/t+/9vIv/deH9rn+NPbPz+P7b+3p
v/niL/Lz/zX+7tv47cUf9ljujsvD9NwvH58hT42/B+E33f7N/99/+L+ef/+Ux6V9/s9/+wFNdNx+
mpBN/W//+kfXP//z31CK/MeJ337+v/7h3beKv/dp6mX9f9k7k+W4jW1dv4rDo3sH4EXfDPYEQFWx
FUmJpCROEKREAYkm0bdPfz5QklUs2WJouH3PwBGyZRJVQCJzrX/9DX/66UeeHtruP38qlnGESgLN
D1zJ1SF2NYcYn77+lXvEPIbdYZUPoh5cpXaypCn/z5/2kYruebVyYy5Fl2OyFbdlv/6VdsSOwv+/
usbgoAuT5Pt3f/GUfjy1P2RfXJVCdu1//mT0w+u6Nxlil4f6hdgBvs2aoXboiRnremOnWCACoArN
9St9cTrI5ylVXp7boLcuLJJLG/FyGRT9NL4vbDmdWTE4tN9maYopcqrFd8SUycRvRUvka2bmmR5o
k1Zsi6JY/6jbtdykVgfld0gKyyctXNlKYBnBOGdM71NlqStock5v7FwHdBHDYxzIoa1AT5w5tB7M
qZeDb3kzG7SxOElP192UTgh0zHDcmLNywD82SpgBiL669GZXLYN5tU7cpOXU7CTlB85fAgmen+pL
V4ed7QxDsCiF4wS525iP7jBMXTiWS6Jte9vOqpO4dXrFH9Q5r4OOrie7NiOxeD5N8FxsXLfNIW2W
qUf5btgL0FFOkzS6bnInlXFctmrT0XprxBlemyg2v2CcHd9G1tjeNkbJ1/Hc2Hjf9HHylkHDpPl1
1xeb3qAhCBhvDclGySJ5mUq3mSlDB3pktysSwLtJRO5JFTvTQ+OlKWiLad8LIelDhzTBT1nxbLp4
JrSiDytPH0r6SGyQtVlpLrwF3SjjsoiueHLel3GfIwwhMOCmaIqkCNVW9DdSbaMmRILhvqmTuFEC
o3O9DyJXh+u80+sm9KDE4uStauIY3DDeYshfgdmVen+Ky4sogIikAu8oq/tpA+Bq1xfEtbpLIIyG
5J3Wi00FGNVo3sFXgK3B8F8+RAhC23M97WDwxXnML2QKY35J03GAfThJ1wCI4aQFEqWOD+tWqefQ
aZXKRJjVmNN2Jub92tCi8njgYRbByi0uffhkoIeNdNY+xKjEE2lZ4kOexsgxZyxNKgjSsdIFeo7n
LONP5F5+lMvS9tt2YCq5GKZSw6iTdkStYCE0I6+yj0LZqoD6S7dYzlnSlL1L36qlyYPUekWcss9M
XwrXnJSTSnHoy1N3kcV1nFcVaaF27l3PddNNPhZAWtibSvNhyiF3n2pmruJvETXRu27oy6gNzUmd
9FvXjK2agUZpp2ezvgzvwNIG9z3sYTBPR9iIdTVLqSbwSSV61xdZ3GHkI43cJ0TdAYfN67x6q9hL
4aw+2NKtAxg0y3gMVhm/GbCMHH140XHnm1j9JjupMYE4H/VxvNDwN+7DUVWTDMZJV7Sh3jNIIAGR
YNyrCMjIDhn/MvtJ1XZQlsC0J2emlUhMgPA2TeW2q8EOdhJObH86xJZRHqtKaXdAbdKcfKFZcRwM
WTyct2WuVEE1WlYdKFrcy83U6hmYs90arT/M1nA9R1H/LvXULNkkfJvuZGzy9qatJsvxu6LzPssR
gUiYepnykI8yu/SEmnZ+WfAsuJmp8WA66XA/Vkki/HiKQRH0gQ59ipLpplqYUAS0Q7iFq5GzEFMY
w7YICWSv+LNeVx8bQ1vqQHdb+2NUToB8NZD/Q67n0QckbPFTrZnll3yykflVaEXMQLerWWzKjsAm
prC5Mfmt5yTnVl41zZlrRNlnuHWES6TpMl5qetr3rCS7sN/UUIaByuSi2QFTYffRIvFHC4zYcecA
R+Y8PYldo7+uPTtbdh5YsBoYliDcqxBJl/hl1+guTN6quqmmJY8Y+RtnWTdqSzgMDszkCbY4WXuL
yM1NJ2IHv+/EQcG4MArd1Exy3uBsXjWPwC6NJM0g0c2NF7tMwRJnJdvWZuac4rvVOJskKQdlw+YW
CLZAqCpL09yPxsj/65pNjU5LhTDDLG68yGy7MH0SbNVjLPri2pdulMQBHX51T9zlcN+XclJ9e2km
GnfC5h6jwet7BquWB4Y15km9wUKATBVP6iSZAp3M9c5F7pP5BMjU7/EOKp/oyJfPclbUSwOZE3tO
2thzOOe6ycqfWgWTPrQ0RJENAsqHBxAg/UyrYunnotW+WCNTjKAvWIlhxOO67rzZuhewFTY0lqc5
JL/AqzPkzkgG8HyfibJg4DAPN9imY8HUt7b5TucXDsfqZE0d+GTZP4reJtsHgNl7FKBr0o9M6FyB
JxZsd8k95N1cbABsVM61e6IPkWaCSdjZHdwoqw+MhWlYWDmucxEV2NWFMND7d7qCjZhPSlfc70wj
Kj7YEd/vpAVqPM40nHN2SrIO7FplxC+wA1CzfI3wwBtlHtT3jI15OwpJGcAYwk7caxN8xFeKuXob
SwyQN5GlYegaD7bFGUey2xws3pJ5X2vi/y0h/1xViv/ve5X2UwUZloWQ4tPDfgW5/sS3AtLWjhBV
rgoRSjWa1dUC6FsByV8h7sYreTVuXa1bqRK/FZCadQRXCgjcpOskq2elxn4vIK2jlSIMw8yG0kr7
4f1WBXnYDwJUkaOMEhP5CmYbh1pCUJA06YRWh3oHJWVJXXyRclNX/EjBvoea0YCn6FS44vsmxtae
z7JtQ0uL7LDOCqfyx051nzKZnprDrNQwKaorTU76jheIN8qDzgBvQVEJjc2YRvGKGqBylTtoO5l2
6mUq2MN4B2PzvHHH/jx1h/m91zmZu+kHZlWW1eLIQXalDv02W069Wkxn0VSVNZQepj1BwWR7U8ri
qtK6ut8+P8r/XdR/rvbc/7yod/3D5ydw/upFY7T+zI9ljahtbXpYis8mEvvLGl3FaiWNb4VpQz/5
saztI2iYtOcsXFSycAr3lzVa1jVtFT0ICKNp/M6y5oPtt0UgNqBPML1xdVmTOQ/ZxXbFazMbQx8y
vn0fNfril2zr4ThBwYJT8BocwMf+6XJYGhHxAf5Gt3WAvCECY0qX6V3YRKbtYwHjdhs8kMb7uJj7
02VsEYnDyNOQ6MZO8rns50oeVxQiJ2q2dHDWnHo+t8nReYeB8J3iusVdXlDehXWqbhaNIrjpuxHY
OZVB6TUmZncyt3cKrdoJhN1mx5xC3eZR7aISqMUpdhDyNM91/SaBDFwFE2EMwhtQ8UyFejLPy9QG
thV1fThbDnQ+e05iv2Ca5flkBmfXY5K4TJ69Ib3eW0W0HXNcyv2G9TkOda9ffX4wNpr2NZYP8PVQ
aa5EeEdLqGEhxKP6XjZFdWuPbIQbW4H9rNeuBMOeBgpehED3/MmMt7qZMyNXZOfB/0kT2HpLaoSI
4lTpO5nNWMRry/g2rQqO9EyIlnQigXZ4ofDybavOIO2kQw8Rbxm0jVba2ud2GNJ02/eezdAvnZm5
pFaNst4+ntQOWiGqa/UpRr/rd609HpvQCTaLs6y/yWjLJ2g/N9QnlOjrFGSJsCELf32jfhJ1sYKZ
UzFnJZwBVPDQOW4h475CNtXC9VtcOBXIdTJblSdw3bQzrBTcgWyXtDrHs1LZaTChOq1nVtUZiDVy
Cu5uVK0dMyv4ky3kSzVT76Cfx7uinfLNrz/rz0cILzvgCP5TAHycJrwd+2hY7IxVpuddKGXE8G9x
o+PRlVNoTGoSWjBzAQWaBvPzZvhdyJu75K23CQLMKnyzV6Bu79JpWtd827QL8RODD2c1U+jCjQQJ
NtuAOILm2GG0t0VtAxNsiaNTfEb0wCrXbiuPylduxHq1g8WNdgcvKRwGHW7GuivtfZoutxaRWXEX
Lh3PwVIiAz+p1nltaay7ycvLrLUCwxgE+Wxxh+4wUEKlo5codqHu1ed6mQN1GKU+Bok1jn6UjMW1
akTweVVFcR+w9h/9pjPVd5HuRpuKfvtpybLhLd4s/VmKhVTij4OMLsa+qV/TP/+8Dz/7E+DjDhoL
Sn/wfLKiV5M41drQAQ7YxvFFXtOfjM1ynJn2N4vH3zqs/+vgyXUs9M/n8PGD6MR+ZYly768z2NGO
bBA/Mv+oAhn5/HUCOyaFJbsssT8o2zlQfyCTunrEi4q5AvMoTiweyY8TGDxTZ/oGaskEgv/H+p0T
eB2/7C9SDl3c8wFIcW/jQ2gHmP/iNoZCPC8E8WFgVYqSsBeBK/JJOQsz8mPdKy+mSAevsGFJ7gbM
GLJXXhRuwN98BKJZQWE9btP693uvo57WWQnZy9nE8Ga2TW0YgZlIbQMR5He1lasFIEk2YMQ03KRb
vLwSzEIlKuDSbAp4NqFaLVaYyLx45fv8fEu5qeDJhoVRvYmr5surJG6uAtCZ5kYZMvWyIfytZZxX
xi24DeyZrV7k3THWVMobm778PSxNXWz3Vt/V1+e3f34fbj2rzoEFxZfVAbaIR375EWBJQ3pLQREI
sWnJ3mvti3yOvHDK22I32XCGDTVSjn99UeR5/NqXiwmVBQcL1pjA6pjiHFxWL6I6Vxtro8oqjf0y
EYl6opg5LNol0Stv401aE590jTYuQeLVknZatejivSorL+NOMW+rRR1nUv9y61xWNrN+dbDrh0x0
HtT8Mo4FBnaecVaDe6CUSrH55SSTtCaesUyZL5JoseH5y5hsEt6qbte4iXmjuqscXFgTDXzjpML8
nCbAmoGLcnjcRtoY3SaGSD/wsNK3Tm4AU2d1NmxnHEe64yIFLQxs4J+38eyJ+8WZLPu6g8hQ3JqQ
fwzfs7D+OnZ7xf4IaB2Zb4wccvVtZs5kfZTpMmxdmWlA9DacNHRtxfDegeUoN9pketUb/Jz0d7Ht
yDaYsXm6Xeyl13YYXJkmr13i5TCKTBiQUo/6ByhN2id4Gyo5YcVonJWDmCYI0DAXA1wNoNrU6qBV
kKEH5wLuejtvLIfbDnsDDYzfp50Vg5LmObH0LApjK1OlKsOqypQ6HLqpL+gxyW33i3KskxDVQXwi
m8WtNzamzjCoHavYCkoFLTT7eRn9POqtN24ippsY7qKHemoBvYfN6J47I0KqgOQx9xPqfCsLcEZp
CuwKCCKGbp3uVJFFmj/byzwFNi9Kvxvz6kmhPn23ZAjw/GFKkQjoeHN8qTGxTNAMTJNgRp4NV7IZ
HstUzDWarNLs4b5b1MdEZ9efoi4qmDq02nGjjIOziWgrwNSBA73W9j408ZA8octAYmAo6ip9cBcD
qvRQ76o273aOqbhnRTY7w1mqeObHulLyK702ysoX8BpP4fA4tNuToV9Mk+fCi18073pAB92E6CXh
tiDRhTyVlaIIgXXbTdTNNfxqqZoLUwdzfDNpSV8HZjFJLfTKXgjf0pXkrsqG5LrKs1zZCLPy+mMC
QG0R5G0ebyAgT+ldMXDTpB+TCGyfwg9uaqwEalOeTmYaLeeEsBBRX+mF91Y4Xt0HCcSiNChxSNi1
U4N1ij67Vh32EaB1uPTKsoRtUtrlsTnm8SPoAAe+9FC5+ToUO3i9Q2f6tVemnyqnxOQPoEElz9Ma
YFXpha0Ylynj/SiYSUXqNtnUlm+QLnZTILAtezv3c/nR7Rb9E5ZSgsq3VqJr8ivcyyRLHfBLq4pv
695hjcPHbJ8cNIVXIMmmGgBgpNez0Lp4k0Zq3oS6KNJ261qKdWdi53rf6JP84skOkqxX58N9S0n7
qKF3rNlcNMQJFm6eBFuZJH8f02pa0eWQN7PK1ARiWoC5QN8HaV4yE2Ivz4k5VqcxBtvMeE80J/Wu
bNhKXagPku60iAyG4pI5kh8XVgkRU0j9jdqleH3ZLmV9mPVzx58RuE9holOm+ZAWNMxN1LIyQ33E
YyMYhLd8rBVbwbsr7+SDFZcAonrSlelWMvmz2cgUPAbKQVeY9KQkg4XCNRKSpfpm1miWWk/xG2XJ
40ujwlA2MLJicEPbrUik6gcD731lVKGUVySqwkwTYkzwbRjg8c9anRAJoce4T8wRkxzfHtzpYeob
xQmz0qnUjQpiQ4a2YygLfaUZx5s6bYwxJGtXTU6Zy2UWU4PUWClurnxwY7O4Wli9KDDwrTB8oymX
S3tWpMa0b4g+eX2VrrYRQ/8xjxX1plasPOKNcB0VVNxhyNOoOrKMNq20GGtJtXEDXeI1FnpNk3nh
2ErrhlzazjmWpZE2obTdoTwd+46VOWWNfdtjpp/6lSpd9Dl2m72mSD8sjW11lZquyJuLM9Bz+bZf
nSwl4jC7Ta2NQDZ1BcV1CcdRcbeDkZsXSdo9/foQ/dvLAdYwLjaZsR1a8LklGx6aIWuj1L11nbfX
JTyk03RhqGQ6PJpfX+0nuf3qiUMtucZs4ANBAfjyxG4auTRsIeZmWOL+OnEF4+XE6h0kQo239L4F
RbAJxoTh4CbFllneQp5XorAbWPibzoOyGdYmgxdEWa15ofayRcIQG3EUsCXLp2YwtHlnePAfw7Gy
SBFn8+kQVDhqlt2g/klelfUejNqhrYBYAGwxaqdChqT28isB+/TQL/C3zftRgQHfOp72aCZDy5kE
nG6fUTZN+kmdFipmSpraNgg0dLjBIJZ2/7UW/K1e519K2Fi9e/65Izp9KB4O0Hawvh89kX205rrg
ykTAyjfw8Rvc7rhHQIK86uQxO6Aqe12R5h7h7ErvDlkP1hAEjR9dkXP0TDFzgRkwsQKg/J2uCEjw
sJSF2EiklbO6rcMeOvS80Dtoml6lpdtFU3FNxh5OPLjCpHobeW8pPUtZrUiGp70tNTWDtN/KeghJ
OR1mP1cREATYM0xGUBSMTH1V0dhue3i1FxL6wjk0K6OAM7ty5ycDaWxv58qxI3IsXsd+mG+l5y2R
H1V1r6MAG7L3VUcM1Ybc1dMkSoq3c54aVQAFDdTdjt0c+S8RvCbooEmtmqOH41QhhiIGD0PO6Aum
wXdFAzgTSjS/53mklx8YVXs+BCybD6gb0aWbr3wJSisTTMruvXRXW6121Y4quofEKKY721UQ9SAW
XWo0ompfBEU9wjEgQcGBTqK4b0okIlM46Nr0FGsekwQEydOtxsDieNKynKHvgkyIfy36LTu99p5I
Lf1RxfvsnNgHgwJVt5vRr/UsxvEvtnSx6Xp9Sjfa0qt3UELN91krCnGMsNR7dERdn5njaDkbzFIZ
aauoSUwMUmFQb53Sjh6VzmPah8Fo9oE23BxPJPJYCrY+4eG0hpt+qOA2INJK6LR9WNCt7tdaFM2+
08EVC7CZUe7RRgyaH4nIWt2IBnfTGI3zUCq6K/1CEd0HOPTJpwhU2fVLu4oudUwrhU+2QmOERNV1
92imDIOho+6ydjDaWs6x30k/KIjyg5ZjeAgFgdpUa2VnTaEYFHHfmEqVMSC0WhPlpGc8DbA8RICx
2lQiVm7Sbdta4sOgR0a+gVqhB4qJeMynXR+x+EbZrFMoeGMUDFGyZif2g3nNfB9fSKbW46k5m0SM
cQEcNl45V35q6VcGFv+AKSC6p+N+uQenZYs0BJHBFs6d3DA6WqtbbN46zupXLvVztw2HC+IikwKg
NkjJLy+V9yKPG4q1bWXVV4qzpGHujIRvWY2yQUK6HkxiOK/445WWquNXZPO39vf/NiwLJHKFqf95
7373AI3tj4uHhpzZP/7PtnmQn57+7z669e03fJ8x6UcMkdhxGU1CHyVW6C+EyzaOwEDAWSkwUBkC
RfyYMblHHAiegwsLI9J15PpjLwfhohrHhRh8dvXWdX9nLz9ci3h1OWtyKJU2KRMAMy8XCCqxtpug
DoYzArxjJDlmkBgLdvtSTK8MmPTD2mO9FvbjAKi8yJxQ6wBqD8oyLJpaYi9hxbRQfmj7iqbNQj1L
TISQUxBj+82MNE7RjxPFUMHvwMth6zZ8EqZw5q77ItTYOu6yxQsxki98sktCs5HnTobV394z/RuM
6BmH2kdr+LCAVBjtUCjBwjUOaj/dhb888PDCtnTukAJhXYOzwTnEuosSst1UDerqg3ALCgMRuD5W
MbPdpdB3/KJ1Vd9SjCEgPANCneE+ZqK+cRrhBFWnBIVTr+U9ShDdTeswXRTaiwwbMDF0uzhxTplH
YnenVDlMFonK843eIXqXMSaGblMH48IvsooSQZKenqIyOYM9GRpCfJ6q5AYTOP0UuZTvJCrjMltF
1hOdWlFpbZ7v0L/65eYV3FsGP7Egvr7Uou5pS77ycp/Jt+sPfX+b1SMqn3VYDEhKW7BKSH4QIcCx
sW9higRorK9Twe9ECPOIN58pM8NkEG2DXfg7D8I8olHkr0C/19gTisDvHI1vi/QrwfnvmbTrbr6/
ZtkqqAv5ZLj8r/lQB8Am6irNBNuToWW3XohkUj1RZ+U1N5xnm8mfLoMBERHLnF6uffAe522PeKpM
JPBwjdCRbSo6ThG89L7NVPamGBITCXnmbKfRWMIk7sf39tKaT4WdRA/wEI97cyYRWq9SD8fMSa+R
ACs7STryVTVr5duxrMJaraoPVopxiDOm+a7XR/DZrJL3dd+qNyW2r09tZV3HsVPb/myoQ4jJfX2W
Dnpy2RZWdIo8KwnssnEMX59b8427Gp04Ba4C64usfbaL3kI47zRX82DQ+DNNfhdXeototissYs6F
0b1LFakz7q7yL3NFQqxfz1pn+UKa6p0G4PV5SbEZ8EfO7etmghUcG1WH8H0yTdAf1HCoiC1ULHk3
WOXWGFp0caU2byIjXj7YdoSJF0XlRQkkeR8VteN7zYhUn0Q9Z9vPTowGFfnNSell+ue8HOJdnXlb
eFFXVTRqt8i1qs+GWLo7QwF6WnWp6rGjSy+YlgpgJK8cEhGmtD6xGxsKpgNx+QNuNTiFzFM/+gmO
GJ/+f9gTOBP/+bi/KCGtPzXNQ/dyT+CHvu8J+hHSGiL10AvxgsML+LEn6Ee6wdnOO4J9FOIH3sjv
e4J9hJWXAatqZd+TWPVjT7CPIH1w8PMfOTA1As5+Y094HqTuv62UCWwLJgUk/sWUnAeD7cEdWzp6
uo7eNtrbdKiWj0k27XoovvjlNFp25Tmzd9FDiwVqB5XAy246lUaqnAJY9x/tONPROWb9mY5d2sks
9PytrQGBfi0Pfus8+XeCAXhn/2qFfS0oz0TXtX88yM9/vHmC7Lm/2J5//sdisxjTIX0CbqOZf7nY
IC9oq0MZACERFTzp74vNOYK59/W/rrq6H2sNYIBCzEWorq3DOIJKf2Ot6RxxLw4giB4UppSrMP5Y
bBYX2q/w0krMTDNiNcSjNb2wSzN7a0hDnUNMGPSrFEsCQvvK5NQqhRZvDKscENsOCbCy2uPoQCyF
5yPYFbdJTi5RDw0b5oiW3QlmVqW/mqNRC2mwgEd9qQvABq85bZAX5b5NEkkVShL6AtROzRPm0N/Q
qhfqov2x4XOq7os3iQnFytGgnGfmzPn68tt5dsnZOk5LiA9P9KEuHeuyT4Wdg682n4m2wIvKUwyN
gZfUThTo3+88t/A0X20i+WhW7kM54oD2tcP7rdfmv63HYtj/+gtxJ2is6LTWV6JLnv7YNU/y4bOQ
Ty/fjfVXfX83tCP2UqoazIzZakFuf2zEsFSxCkSyZNuGSrvFs/v+bhhHVF4I4WiRdaIo+JvvxZl+
ZLlkJVK3YbYI1+C3ZE7PDrT7y4fhPZgcODKtD7jZoaoPZ43GVRY6HtyzbZAy2M7Ct70B55XKa2tG
PG2m3yr2lL334LjjUVkm7tXQ5e2t2tX4Vup4hZilHm2B+do1EVDxLubeOp6SCSUQEBpCfg8XKYzY
7ioEx8d5YzmXqoxaJAfK7FwYrfUKd+mnaKL1SyHWZd/hvWdXOig5hadg9pPKLBwhsIcxgTxXZoVM
Nk2NBDuptvXxMnRuWg8/N3Uu8wujac3r3q2yHex9ndGU18A/Ky9sy0vx/JijdVxJYnGCG4odw/tm
RHtMWsxrEdpr/3bwNOA2ERbLOw3jEabmi62Kg0+1MFDKQgwVi203LtMmHou7cZEDszmU6F3Ujl/f
1X/eQQ47YO4WJpJo51ZONHDXwd2iWvSMEmFbCClRv83S+a4a6WO1XveC0jEvDdy6N5PeGiFx9uO2
IlXyFRtG7XCLXj/C2vHjgICGFkT05fd26gqPpIGPUElIJbaB/GQ2Nflh0ow+yK3EuVBbt0FqYi87
TUmVTUbuFvaanbKxYVieJYINzqiyTxWp8X7KgPiVm/RTbhifEPdLVhOR7Ssj5aBgWUAqi1463CTj
TgwX/VAGjTL5A96tA/YSdcMyTy/tVgSLOp0yZD3Pjc9U8phF4TYSWeGs75S42OX869K7oeHI0PA+
zm7qA49Wk4MXorIV3rumfy2f929uro16XYM+p3MEuweLqk5SKUmmTsNWKZlGTg3zbdzZIHTCBECU
9FrWzE8urQjlKTpNlzMdfAkR5cun6VqD6fVQBULI7ug/3PxMJRRoVw5jscmJ3r3Qe+Ox71K83vJy
3LjZUtFQITtp0Yf5qIfsXRcNvxuM8PypWFx4tLPtAHu9/FS95zY5rsg8wWYaAiVp9KBIxuqYvbYM
Z6Vvw39/24G/wetn4Hn/STy8KAXXn/p+3IFFOCvpEwX3SlJbSXU/sAiVzoEjTefwYlhKi/79uDM5
JFWALXUNTwOf3zvvjCOHiSdbIjNCTkSu9RvF4LNL/ssddh0xMqZ9tmOnYH25CprZ6qIKU5dQzMbW
nlPhbVpym7cqBaBXT9YnrAzrdxB4uvNcwwKINr7Nd9lcnoFcSJzjLBNTlc6Zr+VSu/gYFebygOtS
ct6NozxfbDWFolHWNf48UdJf6lNzbhSeeZUpuvcgIyGu4hmShSKEFsSwX+qLdk4Kv3Y7Dt4+a5Xr
qG6Te62Y1W3BZEpuOqse7gi5ucbWsM8CNY+K46n7Jon/d5dsaznzz13yDQJ08fnh83O1dlM+PsTl
i2W7/vSPZUuttRqwrEuU5Co20R/LFojMXOcVsMVxWdir0rQj+PZ00XTSFGTPbNDvZRpsUDYZHNEh
mGvPLdFvLFsucVAXUKAxAmA2Thb3c6+038IA78VTHWM9k4xjvxuGFnfaCU323t25+voW7PcSzyfB
3stBCA5jAjilOgMAlbJzPUn2sPBmFNpa6RFxEqXRjTAYuG3ydrAa3x2b5COYuLLq75TapmxKJ22z
DKxJX+um6XK2pJi3OEQI9InYLLUbe2VhbGfRp4lv2MQ6tomqT+eVYfaXBX5y8P4xYH00sek7JYtM
yXbxVHR3gHIgTXg3qVY4YEyFPjHX2o+LVTVXGPHF8VlrL8RGRsgzrnFyxEO9z3uC+9hX5mY1cygg
+qhxap1E+AH2J6lTD1cpr3HuN0M1vVkJsfYGhaKnQKxEaxzUkSnPC8lYE38l2cPdW6IEWo/J1wtU
/Ke/jM5Yx4GOKdQlQTbiTmBUn8Jxs/u7GgRiDBCqAG+bipzPSbRNDaz2G/NET9FVzaOAeYb77LBs
4K/Wo19Afcr81fDSCsosGabAysp5ZRr1+CUBl94UiwsCX1qm/SbBJLP169GCZGYqY0YhnUdbQ0oM
nKPJjNzA7HJ3YWgLqygwlUx/A4tVf8wQwGZouCb386+XycFiBLbhXOdYZ56v6epPk0LclzvdmVfp
+9J6x+2EPaVHCMD211fRDsrSr5eh2iJWAqdThHQvFyORQm7n9S3y2FaOJwRrvkWfoYclNn9IgwmA
EETynGlpifjTQJA9Rbih/fozrOv9xfvAN0XntFYMzMNI2X35EeK0gqNZVITfWkl7kU+NcSxaofuL
mVSbXtj6Ky/gikQcXo9NhqvyKsIHPihROtOYMpMomaAqmO+ai9WFeYfBsJSOtvv1V1uJHIfXgqqB
VGjN2lx1Qy+/W10lkWhdQrLnTgplV+ui/YDqFQPCOVEQrBtVM54pKlSBrW21VyU47hMJTSLbGvAY
zuHlJG4wyXK4rAc+9i5iZO75pjEIBDKd1QXgyTUyq5k0LWieSf2e3rh621Awnic4H2KOUzZfQ9F+
6wz7l6J1q/3IL066Nffg+ZgLoPCU7R8nbQ5E0b487vgV34479A1Yi1BrkQbpAsGuhJ3vXB79iOKI
BDF9Xfnrq/dXlaZrR1jxw1Fn1PsVsPgLleCvKKiQPqgMUZ8hwN+p0tZ1vvceUD6ukBYkF36VDQiy
bg1759CszEqUdAv6tDHr7uYC2IGMrzK0cxOfhU58GUjIvDO0kjL1r5t29fUK+wfgwfv39brUpwDT
1AIIh19ed5kdOWIVTJIp7nBEBBrN25QUi0CoEiTw19c6eP+er0VaFO5yGg0/X/PltbiVPVYcpKbm
boz7RiHiLS7Yyys7ytq7H95JRl2eqXKqA/Uf3Mm2xS7G1tZsVtcpNl1bQLGJtOwYdqTEtHcqzpUy
2ujmrmnH4uTX3/AQzOApQuyzTET/nu6wp738hhYmYouLrnE7YeK2cRJkyMpygVOk2OqN0DZNxUDq
15f8mwdIm0Cbi+BaR+x6sKkZVpRiRZnH2zGqRRBJ1eD2pqRl1VbyijDlb+4s2yd+bMiE2Ejdg+PJ
8xI2SEVRNkpbiSs9mtTQW6Q4iSwnO1Pa+d7K1DMX17HjvIMw9Ovv+VOLvd5b2qX1WxJfqP8Uvq20
Gde2lE01lG6QVM6yg8Bm+Iw5XcLFtdWiZnHg3M/9VqQL48YOqw7NHdHqwaqyML9IVGG9ck/+7vYD
I0FnYl3rRLW8fOLIaRP8JQxlA6HN29r1kgew7TCrwYr9laP57+4ATBObSRYVOJvYwdms1emIN4dI
tkPslSgqIusxQZ95z8DVuq0HZq+ePQaVmsqTPjtX6tUApI/SjcCnf0uO33KdaZG2vPJW/zRs4MFA
BWbOjckiT+YZrt/bulqMxWNUU/GWrO8mwf3WKcjHnN0yFJWnlfR5uXuTx7P2xhgWA5vlcU4CXItn
QuaN8XTUR+V9j0lMAfU7T8IWDUkQS1mhRuzJoZWGA5O3iEPMN81zESuPRQYpLkkSxqrqmOgncMvk
e1ststdcAX+a2VGPwBVi3dG/Qxd4rij2vlrmlAkNCk+3SZxsa2EIeuZ4KXqMtlQnNYjKRP0yRZgD
uVj7olE1u2jF6Abdxzq+QsVDTs1FMSnUBtVQee+hWWI7UsdxgrGwMb8mGTUOqrcVhGBSSc6hAw2c
sebBDhu5fY9W0442YyatMzkR0RSUUuK8i6DljHwO7W2bJ1oZ1ODaiIlo3JMid09lvMD5EbXa3+Xp
/7B3XsmRI9ma3sq1ecc1aPE4EBGMCKqkzOQLLCW01tjRrGM2Nh9YWVUMkB1h1fPUY2Nt1qLYpMMd
juPHz/lFCzqP+i8C3FjfoAGrKi0StKMMCm8ApeTAwOAftLIFNWmUsRVA0yW4x6FvuOUvhJ9qP6Cj
LhSjgT1Iot2iFZveRakGVSLfBNwAWlgCrboF5i/vNczr7iLdN9HGasbpzN58f+IAzxW5iqKMoQJW
XX0xSq/1WqCoPp3+qH9My0nconWknTlxPh7FJKOkoQDVcbXq5RzGvmCJ/qKG07iDPP0sSt08E//e
JwgL0pi5wKSlcbHIe7xNEISiiuZKG3wPenbravFsfK5lJbODIKeyg3ON3ZVD7Ux1Lp851NZ5M7sK
qUqiFh0G4HMIcR4PXYd6JISxYnlJXaBdlVOcDsE2FLonTz0WBJHUv2Cfk0RckcX5ohizUnO6WMZh
YzSN8jJMxOlH3PiX1bDIRcHaR+spT+sHX46FQx8aysOieJ8hSZ6Hd0KSZ9/BGVOFL634duwSf3v6
KPlgKRdHyYVZRxkDX+jj+cQN6j2R3Fhej38remeLfcOAANJUNzCWjMchqEN0E3LjzCt8f36irIeK
JFoWlEhAnh6PO5ZKNSGTZnlhafUbdTCte+Cgd03SEs1x5d2wt67RtQi3Fm58ZwZ/1/biLUrwZ7ln
oT5KM2g5yd7GMiDXAswVyyuSstu2tRo6vpDXDnhkYxsnVX9Dob6wy2nwXQHJP6yOtGQzp6Jym8kI
HVW5+ZQYfoHssz9T554XNKCB8kShUlpohsrJ6kF2S7H8GSgarKCs/ppiG3Pdyso5jYyFWLxK8ig9
QUsmKBvog6xFQINxlPqwNwyvCmTjbk4UiiOqFR3CrJVaexqodHNSWbuo9VU31SprN2Z1cevXTfB0
ejN9+CgKdwbKtZSAaZkcr+uICpcSJQW7qUYZuxS7+mvf4eihK12zM2dJuDHCGYyiGlDyRLkPdw3j
UlLq9u7Mgyzp13Hii+QOcQ5a7dLaWm8vi7eJy23Ig1T1Zd7Ju3nWxB1Sj9El6Rieu3RmHcwHLqdG
UC8oJ1hbSgmpW0byOTHpD3Y65TT6DmAgUNNdn0MhvlKZQK7g4XalPAYIQl7puDwdGimvEBoIDDRG
pK8Wsp4HwWiqM721D+Lx4shLoCRsgXFd7fSiwkwprhh9tHz/ym8sc6Nkav3H2fL/b97/g7vEm633
Dp15v+Cuva5pv7ZR1xzdt5df/LO8DN6arSgu9xJkZ0FV/nXfBm8NkllcskWuQbD52T5/dkUMuDOa
thRil4YVrLi/7tsS2BkQ2OC0flNn/hkKYJ0qcc0mAgMmoAmLvu/aBS+LaDrHuSS5ZeUbzmT4jjp+
RQCwvcitrncabIaj/aTU0XM6ZJqTCvq9rC3kvwxUDcYPDmWiz9Jgxht/Nr6hUJltUR68lQbRbruC
QiZ9ZDvrjMAzguIT/DynjeN/R2n3Pw10QgXg5O56hfXbwPrD//2/0p/Z9HaDvf7u3xuMVFdHfJ3N
9RZiItOOA93DNfWvH/29uxZQ7pI+ESO5p5PJ/Nm8MBZoMJoAaM7QqwOI9U+qOa+lxLexmN0F8ksm
H+chEEJbFSGwYKtxWOU4lLF3QIgV05PFEdXt40elyrdiIG9hRf1EpfZBj7IUR5SIS0Y97gsNf4Oo
0+58d6D+eDvEsuHmlrJb5DLtuGufWrEMHEQGbjRkLGNJ3gcFIGO5CgxcUybfBVh6qHS0Kq26xSko
Mu1JrLRtLRp7iMK/uZn/KAr+p+1ABVg2b/6vMtnHEe7qK3vw55H88+9f/HMDEsYWORBjIY8sqCQO
5D8baDBKFvIf3QKyjGMMOrSRhaVLn4wq0fJrf+9BfiQSLuE6LO04zq1/0D97BzB5ZXlYIOBVha7F
u7YvrqWxmhSa4mqJlTsc/naB8nwyQDMT2t6JfQn3ov6lDbjo+UX+0OU4CyKIoTpJihz91KXNdhYM
QmGSnMNnvF4Zjr8PDSAXRVhgGoB110nTkFbobWm94mLNOSCL1ecXWi0eunT6FiJj4NHxfaEkj/t1
Ot+WtMGS3OjQDCyeJgyrdka6NRa+Rw3xQ5Jq0R7KwUZ84MoK5hTHoxQVtA6bsjwzb+cZ2VxjMGBx
JH3l1LUSb9wAsTMHEx5QGAkluWYMt3IDR9EEvy2U80Q5RzxwsUv/uCr+P/25LJwkoNML2JWUisNy
aQr964/nuqh/FWnyux7/Nnp/+If++Jhorf23tWCMMNJY4Nl/ZwuvP5FAnfGlLXy95Se/wznERX6J
JAIO1p8d5z/jOdACPkF4EcjKUKACdPtPPqbjZAFgB3ha/hJEMKhZ6kL1Oro7Ua9GDAPtgOduT78V
Ru3nef9mjT6ow696f++HWF0OW0lBcGZmCNd8DL72n9Ob3mCkwUVE/fRQS/r797f3bqQ1/jE1EMiw
TEYqvPri9pzxxMcTea2XLcbV2rocGCCwkajYuTzTIQbecT0/+xvxobw+16l8VaN/N483Ay3XgDcX
WlUazbiUxxDZa0cJcYuyjU0t2da3cLPrbWWv7dt9efBvOxd1393k1teKh+Gr7pqbZKe7xSazNpLh
nV5c6cPVffNUy8/fPFUao9Y8p1P4XJsXc+skF5vip+V1m9Yb3Prr+NS/jMjlSGdu9yuFv98v9c2w
yw5+M2xY+7JaGQwr7iW3fhh382UMzu65eewP0t63m9uGmE9E3O+Nh39jynQFltNuQQuu60NCJcS6
Grfhs/QdYraJtP4LTqxfMDxVH1D0UW+STSTDobOTb6dHJu6828lvB159lpZcy7UoLVttIsu2JdQT
n74XF6cHeVUcXO+zt6OsvsxGoUJFkzd8xhAWUezyi1ihHoRr8TIg0CgEESPB6ZUzn6lC+vDB7JY0
ljwSpYjl529eaR+hP5NLVvisZl6dNy2Kd9PsUTUq8caUaTwPCgV+Q/+UaVhHTuMO9hWecLXeHgxJ
SJ0uMio76DvsuhAsv0ol9dpqAdomowGhqn5B9v0pyczYy1CNoYg3bnNZ+FVMRnhhFAYKSdC7N4gH
4R/bPM/T3EBuL8/ZkqyaGn9sXK5gf81SOZ5lLoXGNIpy+AxY9Ka9Da7Gu8iRrlGafJq+SV/wQzxT
HVjRB96PuIobOcbKfS/P4bNyr5oODQrBVr3MC2zzRggd8zOyp6d30Oo28H7EVUzwp7Tuazx7n7EN
/lpd+NiEOZ03btJL0cGdh4pgf4t9jpt5oy1NDopHTeBZJiL4F2jWwMpAmH+b7gCSb/nfyY3gygf/
TOBavpV3uxzELPRnDmCKa8fvYTZ7McxbnrG+nA/WdebGL6dX4VWNdT0CWrycCdTkFybU8QhTW1SK
WkfRM40eR99SCbtK7oq7+kdb2rONwr/3neS0ejS/zIfQnW7aZwnevxe9tIepu2rNjb6bbuV7rt92
6UzPget7I/YLSIbthI10P95C/qUM+BMF9S+Drf2oVTeRvE+iW912P5Jb38bq4DDZSIbJdnD7dbDP
kfxfPXROzXC1l5Gil8Q2FMJnze68cNe7+Y1gz5sKpz97dkVvuBNVO9mH9+YOsSqgY45vy262Ub/p
du2EL6Lt85/VfeghcO12586IJVCderzVK54gheaq5IfP0za+nPZi6DRPyQXguou2cA3QWe123Et7
8TLcK7fWJUX80zvgVeXg1AOsvoO8LwexBw/6nNjlpboPv4AbvQBVfhhuE+fBuIjd8WC6ifNc7xvX
cpZNUe2xW9k3V6hDHcZP+bfbr9/HT6kXbVIndj7jceIqX2B2WgDl7fiqeJbvmgMlmPJqOJxz71rJ
EP3xGYMqh1q1tNjgCx9v4FBOImGUw+i5dZGn3UHt1LfWd20jufkm3hgeMbn09PvZ626iH63TPgbu
r9Mr+GHswj+GKxPPAHxztYIyHnATPsnRc/QkP8k/hTv1B4qr7T7HRpSiPEZtCoSWM/FrVeL+PfE3
o66Si7kJEk3Js+gZ/Yob7UKwb5vLdhvuh8O5T+jsUMuR/+bQq0ujpJDNUMk1JhjZFRHB30S73POv
CZznGqar1tb7ma0yiEqxCpq8efSsbv396Cauf+07rTteji4B6Xr8JnjTF3HXuKSP9rBr7hPXcKPn
M2/1ww/zzfquMgxjytLZyJg0H+V22JYX8zb9Ft6E36zrYK95ilde9VgVXfnXIrFze3p0eYlK775K
qhjU0rjb0UM4XvI8zXFn8lmDzpvd1I1v6CceaAy7WLo65a/hCzJ8rm+Xe/kQuHXrXiFBF5zZYmjY
fPQU1OQomC3lmTVsZ+qsgE4Sa/B59w0je/vz/dW3p010jSGIy45rnP5Q2N92V98M+4BDhy25mePJ
trfflnZo3+5UJ3NuZEd0sn1mf9a3LwiZbrLtAzEk3Nx5iXNxGbobOuH8vd2tpzK/3v72FGzuM/vG
33EKO5uDkzu1i9qifRUwRGO/fLoyNodi+/IpsW9mflezN4atuepWtD+Nbno5bq5uenfwGsd3ndR2
tpN7+3Nz++XuuzfdQHSRvXkT2Vc3oqPZslPYh97V9zdXqvfyEDqK/QstUPvq6cWt7Icn5MDt77U7
OTdXs63uMvuisB9Sm/FtaaPYnzf+TvCy1wWQNroTuvzVhr862z9vXgwe7lPhZvb99WT/uHqZmYJ7
EFzv7sau7cvU4bF37ubT/qmwB/uK+fyo7WjzePEj2Jg8XOqU9sVj5/jOj8++9/Ti7yK7cG7RGiLS
3mP14RTODWu57I7x8I33gWe9nTHnwhHsnWZ/urp3e/dq19oP29F+mbYvB+cHkAj+0cvIpHDtIWpy
loPodpvtzQs3NXIuy9lkznZmhslVa9/pvNXpVuevZI7q8t1t+Put7ak2LePlv3z3NM/bmrYz7hXH
uff210iZb3e3m9H+cvHIoyrOtnd2jX0b2Sr79vL5+v6QOtf27SV+U87lxd5yBKdyvf3l3ru7NO29
5X6u7MNFZ9/X3k7zLhnEIdOyHUBi9q+vpts4ZKQz67P9otoqO+428Nq9aRPerzr7Ore9C41couBV
dM71vWxfeKH9Y95oLKiy/x6622Ej7JW9LW++2teP+Dg/BPYLEJitzsJ5d/xHae+D5d3F9pNlU++1
cyfkH17+NBxvX279g7eXnOXJfhbOxgV44vaOfnN9yUA8p1M6VzeR6/3y3P3255LoeNc/rjpn33mW
/UhAoz526+Xe9ufsxBeVd9XtP03OVe/2m96VNq17kdgXVwCmHHn/xNeNwRhb9qF3NwjhebX7+HR1
o9mfL/C6tnvX3Ipb76J1Dfvp6vCJJ09cMjIPb297sg+dd/OUuHbh/lLs+88/2MnLZ2TYvzLXu3h8
crzb/cQGvN5+Yfky+9fTxefBZnUn5FW+XoK6t6+/BM6XaTN6e6/9NLmY0Xm9J2wLN7Tjg29ztvOv
LbphdrC5YLHLPVKXLn91+XudY7maKywP9Og98nStt/ed+0+fvw32YXQbFsSw+fI2jV3vHp5E3pi+
NVnCT4abPop2elFe1/vc2Z+jOb7yGN9F2TfxbelovznYMAnWI7UivhmEl8/C4fPsfrtq2DVPvCk+
2F3oXOEOxdIXzreHbetlu++UDards2lfLrlr71Ubxbn/97JC+LZcceFCwWA6frCSQrAmCPS5xH2+
E70AEOEWDfjETu/jTUsBarjRL0x85z0E6Nlwp0+fFcTq9wn8ZvjVCWyFVqirebPkhPKnl+J63BnE
wW3kKdf+hX6jb8p9clOdudN/dOACpwGvR20cNN1qzniXRb2pDNFzU0ell5rCZRgF301pjuF6dGj8
zGWB2j4k9mCI9TNp8IdJHEBjekRc6unVry5CWWYWgyQw+uDNO/GX+Uv9MnyWP3MtKa+MW+HhN3To
HxWd/yf92gVv8TX/L7urf37t/qv49V/3SwsX8PD35j/Ae3O5T/7rqrP3HZOZoj4qN/MLv1s1hvbf
MH0B+9Dye1ULYsl/t2osmaaLhdgYrsooPdJ2+au+jCI+0lOYay7sORWA41+dGkGj9UMleJELAkb8
zxo1xzdviBaLcuNChV/gVaaxdt0UxqILE3kWvDkpNp2RPCgtpdPsV66pF+mIxn2+7YC+50+pcWka
vSdRh2rHYlcJ3Xas5G0o1yjiTrs3y3f7R2R6Cwxfcvq/49XyVLSMIEdRcqeFRE/qOCygN+xDGhIo
XYpm6fRjkjsDwCnU6pTOi3TkfU+Pt1Yzgre+OKPSemUlcCJYe5T4sxr3dMt0L5rTRrBxh9ey61af
8WPuw6RUEPVRa5LwHMSIo4sLxSpIcuG+keJZdCWfHhJOeVV63c0TvKQsQLQdOYvFonEQ4RgiK9w+
V8no116exIsjDS3c0q5GVf6MIR5K8Mhtz8+I5WovAtqywda3pql0e9Mc4nsEjWfJy2RtxryxiCp/
s8xE95q0ayQ7EFQt3OI9UCNCYdWRuVeq5W2mMPJxncKi5s5vEBF1iimdNyXgJW0bzWaAfuUUa24q
dKm6SWUYRWEWiHTqSkXfV0WaD9uoAslt43gaPwdahjqjrIaS7uZxHi+OywjDoGwroJWOc+am9OMe
RXtJxlULhDQs3yhRa1JebbRiNA78tnWsIKiQdEP/XHTiHtWdjRoCvHBUf5q/m/6rkpTfVNY+CUqt
hIMP1h5+eVMkbh4M0w1qlB3XXHlieVUlRsl5Rm1Tt3vg9q0X1Eg52vmr6lMHXFu3RTHVHru5wrd0
LEz9aRQqCvZDOkjtRSCW8bUkQBM7s5uOAzy7dzFCW1gbWJcjxbUmgAvogaRjNimeisXOThdT61pP
0bKyCyROBcdPx3LXCovuVZp2+AGKPVikM8/w7rsmeNDfpdELFEoCGXr8BTVyUJopTAgP8atqQuO6
bVIHWU7E4uDWJ+wUAWQJaBERHbtA6cR0c/qTWh00iy4srF+J94N/OkFsfbNDsUGouzmh8BQNykOX
VM0tjgKDO4HNu+z6Lt9ZaZDjLBBRbPEj81IYRow//Sx35jQM3LBvz2Egj695PBLYZGq99ORkFFxe
ZXPepkGGoKNNI8aSG0p+emWpdXcDVKN+PD3zD0d57XoDPpI4Zo+XHhiPHMddJLmyMuaHKcpTL/Vn
5UzJdNXqWiajQIiAWw/CAzO+9TD4abV+4TOZskjMW6s3tTtYmepPCV/Gbjapt0/WZ0Kz6pZqgJFU
lYRnovRqn797Ag6vt8vpT+hXR1Emgfrohv1c6sI+rtSXKqw6zB3LqtzQ0Z9+TEiccOEQi+n29EKv
9vi78Ve1A1MqxBk5IckdRumXoealWzQLuCDCI02vDGcIkKiNYcSdoV2sTqfXcWHxLeJcQH3e6S0I
uRCXAfL6Lps62PgQaiEEaN2tMTbp3kBf9tvpea7qUn+86sWQDZ7IgulYKy1HhZD5MlR3V7bqxBPw
onEbsZQRSAJUKRtjvNPSBHOFUuivIYWMPyc9M+61NADrfPpR3u9t2AiA52TyVmBM6yok+OxFjkSl
yzekxje1EOqbUBLPaa4vGfCb439ZYL5QGUA7y7vQtY431mAWEj4SveTGsDMfAEzPu5zG0YOGTrA9
FexwOwhT/4yMzfu5qSRUi2gHjX5y8+Xnby5JnWBNSVqynbSy5ZwNu2ThW5/zkVqKpMdzgwtABZd+
Jf1puO/Ho2Byo028TtFVjSbcjNlYIdRBRMykOP1y+mW936fQ0Ja2LExBETnI1TLOZkiOxSXIncN+
uMqtoXgSRsRTklJQPTxL4svT4300NXQvXzERi1TS6syBhKLleW+KLg5J1VbrBRjnQH7cbszCM0Ot
AUaE5VdeDOfba2K9htmGhl6XYhLoHqL68LwDKdeR4i+14psy+Zh/Fbqc1LZkVj0VslgdLlCtLnJ3
CqpyusTsU2y9NqjG2yFo/c5LSlyHrsbImLjYDwJn8umVWave8rigAkVAJpzGoMbXTC1p7maQCZPs
dXonvqAzFGM36mtI8RVZQcnDr/FihuKbKlusapTAgU2u7tFsHiaHYrxYQ8NMkO/DJ9v6msVE/I2a
QNh2slFRH5oGGT9crvFdcWdD8zHzlaZUOhPuV693mQOYatRJua7TiMCt9fj7CFrVqItYxubBp7bW
Tpi5t/G4wTH6XEX2g6EWfXvMFuglA4tc7dwkwQUJfQPFkybFvERE09zPcj0djD7p7k6/mlWsWWZF
NCO3B9nLjWsNSMkhAuGRwfGstqG0RTt1/qQB2iKxjGuazrnoP2hV3H06Peoq1ryOSlxDZIVws5QB
jtcyN9sByXiSerkO2issQCzXGOfQPT3K6oD+YxQZdjGSgESadQDwUWfKytGUPGxU0ku97/QfmLbr
gRe1Jm021EY3iTbM4PVV66GrpuRMRP1gfEBLdKt0vN9NbPCOZ5lxRjVFrBFsgvwS7NuhxBgoNKrr
So9+Zp3a4bdtPHGmfD8971XgW+a94LmgusBIQxZpFYjwDZOjfMAvOiuVnt5U3ewQvR8cva+Qykes
7Mw6r5pzr5yHhdbPeKRk3FdWKV/RmSKBJVO8LI+aO6wc/dxJ6prOcO0Xs9fWEEYcaDHjrk1GaXDa
TJYoZ0O6Hu1EaTDrbGcU2m0Fa659hONBse1QQNxCnMtoMzZWlO+lQU61wxjg971FVb6KXbNFjNpO
MA4Yzkzo/YsDHfpKyqYoAIZ0NZ9MrXQrEAoZr6KuvoQpmd6rWZjvEq7RqPVGoeJZgixsVWsaHCNS
aQOefoPrlIdXyNUfSSNw+KwsikTHW4c+rRrJRsUrDAf/3jAyE3rZMOGLUlotdmiFZPRUIXRpoAmQ
6JhuiUXUWRBf+vyxinTtnGzbslffnNvLA3F7gC9AwsfirAExdUgWLtSK6vFTzTGr/JcC2/rcObEs
7N+j4AQAccTic+HuRhECFO3xtA08Rpu8tHAZSnCqsuVA174jzC9hBopVprrJOEduo1zC2BWrLlN2
mwR1gS1uRuEvfSzTLyCC6fcbHeq/tllGYXivxJgwUbcpJLoa4Zw+A6mds4tCTGpc5bDQyDdz004/
z7zA4/V6nYlOeQpNAYyhIH/JxzOxAr8o80iVvT7NNk0gk7zG+oDKXaZ/n8d5FO1ZSoWXaBqN2hbw
bdji7zTSWpuj0WvmUnbUKNc+qaaQPJ5+tGUNj9Z44SmxyFzS6QTCX189mcALnpLacE2sMbBzMzl6
Zco2n8xA0p5Oj/VuFdDPAh26mKNTaGOLHI8lYCSVhqgGu+OUKW4/+HDj5ek3sPdfSgq+m9FyN1hk
hJbDhI9llVNaodpO84TKHeUj5TIZB+AA2PlsNSM1zty5Vtd63usyFgVLghz2Mlynj2cEhcsU55Kx
MDC8nnkqAiqUlS6TjO+WQn3LVCgZFbCVN2JnyftQh+WI+M8Cio7LTZUE6pnr2PvZk61zhhuo9PNw
a8Fzua1zBW9aZo+5x6ZZxLkrfdB3Zj2dE5E4M9S6T2yotSjnKUNFYVF7E0UMIFQpcRHxjDOh4Dgv
WdaZeiT0NbTkac6jrXC8zrgCZJbfmbo752J/24v19FQYgXA3j5P5qW8CyU3SXDlzYK8Acb9HJWNg
06KoxL8dj1pPOSYvfWyQKA/GfYI2jm1hmrez5ka+CFLEj3C4o0cdQh/Xoya8JIQXt3B06x+9VOMx
2VtafzenlfzPXzK3GGhTS1UYzbrVgyHIGSd50hruYI7Wpqza2R3rbtjUkS96p7/ZD14yxTMWnlwd
gs/6mx2KoFCHTDfcbC7ECyXAGRRNiuRaLIz08fRQ78MDVMHlVVPu5p67bgXNUlkVfNkM1ejYOaQi
9ta4N545TJetchTwwK3z1xFkXMTG362dLmhIfyi+AUzJSOONHEvaF6UJ8sOYxdps97LV3ehFPh+w
o2vObOPVQf66o9AZXRaTcujCyjzeUaB3UG8KOsOd4aTuKZx3eD5W6o2e+aWbZqG1DeANP1HFSDeY
YqQ7Ev3oa4D+1znbs+Ok5veTUBNVuL9QYXgF0L2534t54JfWmAOhSab0qpn95HujV+N1NqKSq+Ti
hBuSXD4ag9g9lE2Xn4F+fvBB4+2waAhTYuA0WPbCm+GTaBbjNhF019KE8ZBhEv80qp2PlH/7wP+7
22hJF34+vb8+nDIMCoqQ9FcppRyPmYoSup4pvt1SqQ83s55BCByMAK2IMNuU2KR6OCLggFgZfoqN
uBD9/L8bf3WP03N8Ds0x4/gr0tlJLJkSHXftHcLEwjdO9ukwqxJ6u800bmOk0x5OD//Rl0ylCmo0
t7uFn3w8fYxXktgaK8P1TanahKbS3Y6LHmory92Pf2eo5WNexDM5g4+HmtQp6KKBzYUszODCqlMd
ZOR8W0/DczW4j2f191Cr5By1AkQ1BIbKU2tyfCppXlTiaBGgqu7+G7NaMnFqfnSL1304zALA1sN+
cpV+qt1ZI32RhxaXGgTezwz1QWLBh4kMoklPXCT/Xa2gWBZDbQJFc+EJ1nYXtNq+iBtlGwhdddD8
CXMqPWw2Uivihqtk3U4zBjBpwZh8yZVCv+qSKfT++fQVOMJE5qXcu45dod8gCtMQu5RwVLdp3Wob
uRrRZaYKcnF6qOMr6x/Bib0DWwg9amhpq+PeSksTKUiS0iGnlaiGev5iiTV2C6i6baRpKM9QflT2
4/pM4OAhGmJYgdblKjIEU8e9oCuIDJVkOB0dKKeQ0Xg+PauPYh7lLr5A6nTc5Fbf/6g0hlH3S8jV
KJKnTWhu0kTHXG3QRCchW3WoysTb04N+dNy9HXS1lEamZnIlMTUch5t9NczCtSllutereGtabaRc
ZaqSXyvD0Jw5aD9cVIhH1PjYyiSjx0FA6wOxEAimvEQVkzU1T3cTWcuZ+X30/dP+564IdVxCBvV4
FCFKs1I1WNQ4Fc2tmY8alN7OxoBH+3fmg4MQ9wqE5gAqHI8khvj50NXG+Ta0FifFQLVx8bPOjPLh
1n8zymo+pVobbd0wStxzXRSHurpSGeWqiRXAn0Pb7U7vjw83JZU+JLoBZBivGcubg7iXMJ/XkBR2
a2PGv3UszdJTBrnaItHTYiyWDVeTqtDVPj3sR5sD5SwE/VB8XSobx4vZ5kMmRXPJF6fP4bYLCmPT
lHN0JmSdG2XZPG8m52fI6CsiJ36DoMqdVMeBKwxYzJ+ey0d5BZn4q9kvyoFrqblmpH6VC3xiUVrV
e0yKIsFOUAj70uPsntmFElWUF+kU2AbUE2mbyn13ZqIfJZZ0NiguorK3ZJir2JLU5MxQCdmcVkrg
ElCV2utRO16kSeeaQzA6VdlHh2Js8++VZsxfAXOIk1fSTzgT5T74INFdQrFYZxcvAknHa55aseL3
GSZt4xB0hy7s5g10TWRE0UV/Or3wH+xd5PqBCmEZuUjLr4YSJT1PhaI03RpH0u9YddM1oBzVNEWJ
GaYsbvoeH+bTY36wpRgTlQqABBwYa/tIhLEEIZ0K0w2iCievOIalocnn+mIfjiLzZdB8Q4NjvaWM
Xp/nqU5Nt2vy3DXl4pdS4Vd1eiofJRk0UWEvcPQhOLlWXI4aNDaQL2D98jF5QlULe9ZBoY9qz6gc
A+Mku3go5Fz9KqR0zew2m7NiUREORKfVcvU6z2oM7QsfsaLTj/bhm33zZKvtnDZKN+kSmyhSMsxo
BdFMPLa+8WU2OvmGNkHyaYilczy/D1cd6BeqTBQ1KVAdb10uJIoe9oxaUaK5omyuHpLwbP9a4a+s
kg18ABAppESFHNr68t7Ic9RlgsSnOqBcO6cKyHpfba7NMJsvI9HKt1ztC9yoE+FQ5WLtCOIgb5NS
nnaNnCaaLVTVucrcByGMZ1rsXjjbREgtxzMPo9AQSOYMV5uGxpPL3v85I0blJTh2u8TQHkUwE8f5
wdQmpx3xpD39vlctwdeMj4MV9Uz8luh3vxMf1ttQGSGguyTUIEQ6XQSE2qbCNfdk8zpKBenz2Klb
BMNgG8n+7FVaN9naKJa7cazGjeZH9c+m9r8YRoqCeBypu8oK4o0YmfFNpEdDZIem35+pEH20YQDn
0VYhmiAwssrSJy0VzAyyvAu2RXH0wAh3ou+fQ6l+9DHwx8lteEeAiFajVHgKonkZ85mmvWKX0YD1
h2X4w0ZSgnFr5ZMcOEEhzGdJYu82KlZsfAXoLiI6oKx5iHkexLGBaolrSuichEB5vNoI003cnuWe
vs9SGUqhL0ao446x7ggPcSl0FvA2Vxzy7LYZOimx46FHyDEk7sOoUsT4smtFI3sxkv4fihMuuw8J
kEWoaoGpLZSy4+1v0VKV85j7RqJFMEgKI76rqfH946odoywgBFrfxKp1O6PstEgLrITKU93Rwshn
a6PN/c9EzsYzgICPllNmNhyNr13V1XxMMHVWg92kC0Cz3CEILz+K3axskNWmxCWMXfVLnqDBC5py
e/pD/qBmuqipLLa5RBFQMcsn8yblwgddzWBBM7RYQ+gdxrLxCKfRFs8z47M/BNXW0EtUWU2j2fQR
EbCmlXfgw5a8OAOhJCT+Jw03x09nHkz+YDdzo8ZuFJgStlarENc22gD4rKf8MTVQ87gNyfc62McH
GiDq9aiViMLNiZR+nwJF6O26NUEKwsUdR2cchQBNPb2b/nEVjBQCY1SaItxy0QQ8XqzI10Ok7CbD
ZVcW1+h94vDW9fMPSUVveqzmObWrDHeP00vxPkNjEy7GbeD/0FJdA4pqOcSqFzEdN5qzwQlkDfPv
2vghjdI5pcwVMIUPCzPmRXNHQ5KHausaX1/7UmPBdBfcClvPvQk41y6VMbib6OReRmYUd7YQDvIL
QvPZpou1blvkJjKBWRXfyXNWfjcrNfxRjrJ4qwtjVdhpo0bu6eV4F8SXZ2RjgP2hQQME4fgl1BgK
h5qaC27XpUCbQ+tx7hGFPT3IuwN2Nchq9/lBIITozrIQWjredpiNf/dr3//aJDoK9U0eheK21MPx
V8f8P0/y3GxPP8C7kLA8ALcTMr1FG2JdcI1bQ4tbwqwbQ7FAEXyfpCjSjoJyWWv9oVW1O62pzxyP
7+6yy5g6wZXTgwbOq6zCm1gwVGoZ6kIkuKZOvxz2PNLBZq7XXMKqbZQHwufTc1yhQH9vN6AHSwoj
yRiQHr9KTQCuZwiIFBti57tBF2gYa1tjak+xWv8a+6z6lheWBpIt6+2pAjSnZ+cu8K9gq6P8bpn1
m4dYveqspsOA6gi6cwHmi06cU+S1/booDxOby/b1Sdn3UztfCBhxXJhGO9xqs1m5IwaP95FeCDuh
MeYLqwuMu2y2NI6LyD9ow1B5EAHoVXdpu41jVXaGXIzQWuo6t54H046TZkY1tHo8vaoffh8kAAt8
BD3CdTGOPmIAqIbvI89HdR8b4d2cSenF6UHexaRl0d4MsrrKjXydYaAh1hcBZLVDjgm6pqL2f9j7
kiY7kazLv9LWe8oYHdjCG4hRCkVICuUGC03g+ICPTL++z1NVpZQvFRGd37KtN1qkpcQDHPd7zz3D
rVde3b98qd+tSpjKIVAtO9Hzzre/NU+npUOM2y6Oed/uITDaCiSCF+GxFTb8uICn/v3lK/7b3fh8
TSDnHo7QkBqB4XS20c8IVAIFfer2feKKq+5EQ6q7Zdz8fshVGKLEx4E35ip7M3TRAkVc5pDBEdIZ
9lmFRnwazssAkguWaZIdpVc0gRAg5B+xwcOvIwrfjm1S+krJiKb73vYmq3qGmJa6bEeNOdoYrHTf
0jF97L0v++OSjLAZKEdr3uqwTdJKBtF8l2ZT+MYnBoYqQyiMrxkalbEqbcDZTttiIhUQZvBBvUhA
ulAhGCKwOZmSr2CTL98lWM3X5cbg58tyM3xc0CTCpBhjLUCby5beJ2odP5glD3E/atUfMpaHN+2U
L7LSvJRlpZMMf0rEeUDvKHPkMksQer9sDmL/KiMuQDTIoAgFkX9Ml8s8nCaHWEIDG/NonNUCFJC6
phRcZ3W+Ideg6ony3XUAnkG0a0OjP8MHret2sIcPLzCb9x8XkECHvVMJTXZEIYr1LphjW8ONhRUP
LFkNg9xv1kbW6BqLaaqzImhC3ZUYOksPo6id2oTJ4/cR8HFFgfHAP13vCsxH9YxQetW+p10CmJUW
4fgQ9V1RREefOy52Ts8Gar6k1z00H2Lm+6hnZVKHbc7ILiMerjYd702Cli/Mn9zSsz/MhCFEPYSl
5nAnSRdYLbVFhkLLsxlS3WxBp7NFlNk6yunybQJN605hAvetn1nuqpCIkMNCs+vsrgBDe/tgC9HN
B4L8VgQzkFRP1baF8AGBr68GnR6ZTLQ2vsBJrVc73UdWok2MuM/NTtkMdXrMNFIrOWx0t30ODc52
iXKpcIBgUw7pbLHG8a7skw7+IV0E+oPbluD7qrEGlmyKgCeknXkLaMEAuYGrMWJAcVoEh4G3Dks9
mchtkW1bWnMfmrjuxwxJSgqw+ciJhXKjD9avwEsRjrgmefdOJ4OEdUvf5m8n0LVs5cYFTrftmoRL
dbLGflxlhxNhMjF/g4qiuHOrVveYwqqx2vQJTfKxjN6uSg/gmSJBbT6tynm61u1oyWHOgwj/Pqan
U2XD0bIKb470+xK96KcYH9t7wFLTvM9iNLL11hFzQU0YTtWQjanZ4UhcPmM2Mz0lpcU/hAkINFSB
YEhJAMl7u8/aLrzHACr+I0PzD6HthHCmavWbeZDcZsseMOAE65KkJWQXewr9v1frhk98KOg3l7Tr
5TABb8O5QPu3bRov7jKJhLhkgbLyaLEvFohg7xezC/tgVhXO4gFjpQ58Wo0Ax+66sOnyLjBB/sc2
wTM+s7nrGzL0EGjxlmU70RYxrLpRmN6kwQDvaS7z/MsM1wAkQOBBhRdBgCyRCjyoQeyKFWKMWmCG
swGc608mTWFi/Q5hAuk37RAn9XYKEkhdu34I5oaEa1RUHGV8UuXxMtKL3jD5ScdKforaLvlgg35F
NrI2yLDKbVb+UQwdwlXXuFV6V6qOL7UQcwuwijLpaqAY3VyNLsOBYpL+OA/J/ICUsbixWR9AplYm
W6W2Sw+nxc/LCvZMFTE+PPZZSNeqV8xgA84y81lMnXrowDqOalcQ94iEZRI1JMvX/LQxeFIzz/r3
YUfI+3hAlN4hLYYFbhUzFcsn4ATJspuWNGP7lfbx3ULbaTnio2jxq2kSIvXQaI5QyBUU2EoM1MKy
v1sDd9Gm0FwcuEEvXsGXH0PH0rYOEve1zZHVFICRsV87zugBwpOR16FbwssTzoIEaABlwRG/K/xD
pWzzzZqOApGhPHAUTT1qzmogE7Koc5uChrV4hYhOQmOwxGWYMWQpKJf/MS1w6kaoBJgum+1baNwn
DwkNrKICu2MD4eHF2CMZrVagW2QNE/l8LAYyFDXo7sw3ESfJB4QTeIiZR2LEhc0nr5C+GaIaAlOi
xZ9z1+UHH7aCXsVkCY59b8PvsTkJptIlZP6aZ2KGJH1AOVB7CwfA98wFVr7Nt5GxhpPclBV1aWSR
aWFpt++y0Fw436thv6oI5wtLFYZuM6rfsBkiNtL3cHf34qtjwwyzzWKh8FAgVl1FvpyPHaHkfajL
7TFdOjCvsYOmCDlLWvqRJAaKxWEGy/yWwStw3LNUyuEzrFI43MhiyEUxGS49HqHnKxZdtIZITVO+
rPO8D56mwJYCrTe60R1ng1l2G4xs/gDBabndxDCzd1jaMzT2nYrwS2nwxaSp9xdw0RyfQqCirIaS
cpOVI22HvQPBV1tyST3HITDKwEXYeEvkZs1gFGR7sM4wQQX71rF9tpL1IxUu+hAkbavqjjLsEwHq
kKeClt11SpmJK8kEjvYwdelDR9rgUdt0QpeWLKiYAjslU+2AC7l6MAy+XcgG65AiZ+V7Ad5CvNPj
FH0P9OS+zcm2foIedMaHp9PhKm9NjpJBrvlUlVuKkIs+CNXVBq6/PMh2XLsjzym/yDIEc1SLlOlb
9M78jzjv41uTyRjWFes4uveJGeiNk1tiduW46VuL/6utMJNTZA/3Mva5T6K+r+kgYRa9rhOU5KQY
pm9xNOOw7sKWXA8qVH/40fgA8SgRc3vU4xBYFuOSXTlZWndBEfHgjqliAXzJuIwx7/fgZtYpIm4K
/P4tM4eTu+Jd2svlvpXFao65ooW6nTbECezIrGBPaTJf5oDRsa4rkKJHeJ560HYr2HJJ+GpBEtPW
BDGbT8whZQWljQjgroLnchPkI+if+QhNLKS0fJxqPSyXbWxmIPTiGzzwFjjC6DS44Uk/sB14EFU2
E6g3KZYQThvABtOxdyO74oXSxQHKxuHTiO/R1ZMPON1Jo/xWc5cGj4WN8BFmrrdPZl2XDOnTNMj2
JFDIIxmTERFqQQjVGr6j/EkusJ1IuINGF7+3EiKOj8goCO1nseRduAfbI6Z1WogWcO1SnhR3JEfU
oNAWWSRuy7fLZJhHeIdtwXxlAt/fgquFuOzQ5ek7TmF+RbJtrGEDirsWbEB5nOoYR8kcKw7F0zTi
+B7bbXQg/QXzihxCpM/vk7GDZdVQhO1xCCAQBLeni3yFnX9BvjicVPdajNrVpKf6ayoW/70INSoi
2RFxU4J8nlWdmUAz5utAQihMCoQlT7Q0SW3izbQoiJAVVrUtsBnEsWSdryFFY6pG5YvtrMSY0R0w
pCHpLgYFU1dQasWvuST9vU0CIxrIIRoJBMsU54CRVTFGXROHx5anmNWEg3+Hj4IDYRPJxctNS/I3
9jUGXKc8IRQUP+Kbz+bds/JAaYqu3THfelgRU82+scBjDA34Pr0deFx28McOyXWGkmvbEzffB6GA
WMQmSKWqeoiRon16Ss3En9sAW2CXmcc4n2WyazM3dMdQT+kT3QBHIcSkbd0h7mR8W6wdg19PTs28
7/LQvANdIr4DQTR+st0UbHW08RGeodKatBqFXt5IN9j/0aMuTqxzDBZh3HyGujOSyy23rNy5044l
XPuZM6b3QVCYV7Ch377UU+AbYAO435+H1pSUQXxLTblLh2XcmREjDhRQ78oV5f/L7/Rvk4TTK/3l
Smdd9ihMD9aoLneiz9UxY9l2UazLBi5TDsZdp+Ya/gf9w8sX/Xu/DZtBIDJQ3ADrBP56Bsr4ue0V
9+Vu3UyEJPKc7Wh426vrqG1fU0r8HeU6XSuH1BrsTjzP06P+BXEKAqf1OOAGrQz6pmeRvQ86Hh2s
83JvGdLKNqUfUjQfH1++yTNr0hP0hCtDEgFz5pMMLz9DfYzsRmdzUSKrJRnf0MKHt5ajb3ckVkGV
ZC69x/A93PGJyocU86k3A4bnMJFU8Q24BVjVL/+g3ywqnCJgOiI6NE6wv/31SWyhZAUfBizf2YqP
AnNIWxUQ1xyBeL0qB/ntxQAlI8D4FJL9w4n3l8fOYLI/8RUreCrL8cBUj9AVDj+Dt8Fq21cmDL9Z
wyAV/bzW2XJCuN0KQRpesWxbexUh4+8mtzm/6/WcQEKVbQI+zZn4xyAxVhQQzJNtCRS550NbzbaN
LH3c4hul+VUaSnIdRd1rKfG/Wb5ov+D5iaTnHNPh073/8hxnANHFFk/tjpfRWpU9jp+6T0Esp/NG
TgeK6I6CrSs6GgAdzcsr5u90AMTq/nr1syXDAmzjfMza3VrGA1ZvYfN6kk4/kMRex1pEteRaIVu4
z++V4OIry7e4JpAcXBqY415lVr82kf/dA8FMDtYvGJydtFd/fSCKZtRIo9vdYMoC+sORNQsUAh9a
EznEhMRjdqMlmfHKY5R5//x5IDACLG2MShBwdM4X1tu0za0L250tMZMmZS5u0miLaqXS7IaUfqh5
1A63c1aKCyC44nIesvkiXzfgvQtElLfWk/6fMhUxtAEIG8NOAi6B2Ev++kBmgvxM1FfBLonn/IPm
EMTlCFT796TyH9kU/b8ZZXuidj5vXXQw3+SX/n8dPcyZnn41MDr9tf8YGGXwIgJVDknt/0k8AV7+
HwOjLP0XSB3YJ/AJg0sB8/w/DYyyf+EwQiodhMInYx2kWP/pYBQjDRdrG/NvBEVBMwli4T8Im/g3
N+gn1gyXFejygGxD4gpCH4yRzg557SIgcnKG7qdrJ3bhA3je1GtaKLjxWgbsaI1RrdfQTy68nqme
PyWmT/1xdmyEsA4lcD0ugC12DnBYWKsxFAtMUbrumBVrlB4wv4eL+OAcIl2zbW5GF+t0b81aoAVn
JEDupe/IU78CzKyc6bs3xgYjPUATCxCmU1BI1W2sAD4kEUipO79uwQXozvZ7WVjxYVKCjtXQKpc1
W96mSz0ZFO57TAzb8JgiMUsdzQAvFejE+3a596CNXM52skuNh28+Oep6V0MGSu70uCR3pGOTaMQ6
Dl9ZsOp3LCzZpzLqJji9TL1+7GKHPAu7TENwm8t5aeYw0SfHA71+E/GIKF4JLPeLH+P+0cFK5F2W
cLHuxIjN7zptoyCp6Sa3th5tlr4HjD2xOsVeii5xDsTXKG6J+BB2jhQfALdGgCIDKET3RTQlD5MU
6La6PAeuHW6Zh1RdTBwIE1mor/wawF+qgFKbvg1FBx84VoKPWUE85/EW+2lJgIj4QN8w2wuBZw1x
79FLQ0ucHZ2+RDiu/hrDAprW4ZoM+mDyFZ7wbsDor2KtiU8EwG28Ff6EQ0eDtf4S6jL4ZHjFN3FJ
I8zrK7J5jWAQAeUMfJgy9kaqyeJ1xkSonRZy6OsNftVf+3KJ4WXDgGldgBhrHtcwKJ5kPJ+McaUF
gygn64d0CLqPPAQyVAVim1BQp8N8iuSBFq5KRImYphoQjlU15iLxTZrr9FsntRRvGJCI6NDTACyO
ahLL8N6h0Uh3bpEZKmaRAIqM/Ul9C4sVdhNBaycrCoAVFoNcefIuz5UB7hSQ8AJC7RN8v2C4sCMY
EYgdz3XXP0DRD6gADuzrvFRa4Turp8yrRyNDkaI/7JbP8QgiEbrQhdpdS1fziAYkwrDeQL1sBCnu
xh594QEBq1zcRaDKYFpSjnNwkfJ0/m5cW9JLboe+f3JmdQU+gjbJrzB5gj+/WHGs7RCxBKesjUvS
HqQQAQAUOylWi22RBG06BxaPeFYEnk+5bF2treYKBPKuG45bN9JHVCf9Nw1UFqxLkquoAtMQ6JBJ
klngXSVjs2SdvIPKOl0QqK4VVhPDet/RPN0cLHTQo+zVIotkBzRhgv3sVKbfA7hQKawSd1LtDEVs
oaHv5VMewe6qmtPE3LM5SYOqTwwsI9KAF1stfZnqG9+PbtnHGIVEu6ALe1FNY+wvZ7OMsAAXpDtE
sQppswRSHJchU2bX83C625Af96j6zgSIsnXFrQhhDbHDzuceuBG92EHlAgdPcGpYNcVL/rETYflO
OR6/DeG3dDMkW1Lzjvhxh5/T+x34EKPeGQDEpNZASz0+Wk3+wA5JP5bOLk9tthbFRYHZK6+xU2tR
JQuFXVbLWvkGiNrU78kc49vs5DC/XbkCB1FEvoXl7coYQnANhOQAnbMSVmliLiJwN5lfTmBU3nQb
YUC91sAul7z1Cww8Zw/T9GQqHN8bJIf+x/fq/5/j//uUFPrCOf7E2SmC/ndJ9Ke/+d+jPP8X/INO
GkBwFE7H9c+jnET/OjWraJZRfYJ5d8qo/2/WDSqAEFwdkJyBj4Q5zu0/z3LMEf+FhCe4S5w4Zadw
+/ifHOZnlpwB2jfIRcDaOCvzDOBckKgZb9iSvVn6DdbLKchAy0Zv1i7M3wJt8jcYp8v7POHLI2XY
Hka6zQehIlKvLbQdYCmXR4iT6X4K2+gDM5N+pSc6PYNfmKw/f90ZzaIPBsRbFClw96QXV3G6Ksis
DagO8E+4iSWDza0BywI5aGEVTSu/d8n2fgr66BDDGQJsjDabatxPt4MjXXxoYyjPk9FGx3wslj1H
e/Tul7f/9t/Fz68OimfEkJ+/9AzDCkdU4A7bQ+NbkJsS4xEZFCDeFsPv/kvI0/6KpMu4n7YeJnBZ
C24RQKvxFb7Vs1c/g5CSwrblhPlVE+o4O2AnnncB7bI9co/j2vRONGCqcyTezgqD1nm6Irqlr+AA
f+2g/rzzc0blKBO6pRDqNhtonLJSZKJ3HWY4F0Fmszqby/AdTehaVi5HXsvLj/uvcMDPa541kFOJ
aimI4qFRzIvDLDzsEwvJb8Y2/PryFc5Cdn5e4qwhhK1KIMJtZs0Udf0VwJx+Dz/M8UGA4tsMW9vv
EbU2wVlxRZ6HErJBjeEORbfdMj7/EJvuylQuNyWzn6Um6WGksa+jIGpfeek/HOd+luE/f+E5PgEH
RmnJPDQxG5YadroDTDJGe+CAGZsEuMzlDH+yy64sRZ2DAPgAjcwAyyaNOGAfdvh4O4v8Y54fE7b0
l+EcxbcKw4erBGZNF6EtwcrQOdJlMK28ffmpPvfeTv/9F9hB2Jk6XmSy2VqkaQ5lBjLSMkxH5Kbf
v3yFH5KM3z0V7LS/XgKwYsdR6I0Nn0IO15tEV70EkSLjarkCLwulm6HjEbOxERr/1Vx4o8XlJKKp
Chcf3RWGrvve9NmbkeFUDvqJfXSyS5tO9b7JkepYT1Dh1O0GgmkCXvZ+WUZ4PvQRxhbWI2CPr7XG
NHyPuPv4MLlNXmGupS8WhRJQZbhlg3n8VdqlugJQqHa+Q9cH262buPPFAUHUyT+iA/9cIGd7+7Bm
G0KayNiA5hLWo6LwFyDwMg3Vmh9eftzP7Tzh2Q6tTU7icl3wuPPBHqBLCncT9uraSX8LouvHuTWf
YPEkd3OS66oQyfrKiz7DQ3/e3dmOq4LWwxgiHRtGiV8qkg0pqWeAGeiB+umbgDepRNfCc4R/5SuD
MFhF5dGW8B+rNFmysNmQG/2anuTZn3O2BYNopcYNSZ6NhCHR9byxiYPOREWzrlmOeWl6KYsO8xMo
5NE8jPM+iBiDNlMvzZSK18TKZzKt/z4V6Bv+uvwniUhwEUZjA9oQbWQMi1sGEXFtuva9TmbU2VLo
/Ro6lM+zLvYb4K5jUWyvWYyfNp+/f36wfPnr9YGZpwEaXN4U85TXERqzXTdyfSVBy0WJChOslxfe
73eSHz7Nv37m7Vrgy4IPUzMhl/doV0Jw2ENCEkb64eUrnDb6393J2fZq+MmkR5WsYc4PuxaA7W5g
8EbWWeQvQP4BixxUr48vX+xHgOhvL3e+NS6Dl8DOZQMZ4/oVOCHc3UA2Wi8xowzKAwg50lbMEp5X
3nB+xbuwGHbOtwvIeGnJXV2gmd8zogwBr5PdwPYHTwdh6KTmU8FuFm4IQ1e1hl9AGWqftGgjD2pO
Mnxiq/Wf+nCCmz4GuYcMohhEE2GEAypchs20ml0udbXKvmRH0tL8bVh4g/iDsoWfFvx+prBal/jG
+mm9TVoeI1UEc5gLvtoC9QeNgm3PRZsXFYYF4M4RlGhHAiQ1guwK7gBw/gMQMkNc+6bLCnDzk7kf
rmjpgVAsREhE2Nk4+LimhgG6CcSyd2U+iutVL92nDHXFFfXDUtxOpYz2GVnSBLF3okM0DzrEsvLD
ydC9hAMa2fdKdodkGTt3jPuRPMAdZ6S4s3H7HrRDgDQqWu7jNiiyBg6myZ0u0OjC/CpIr81AyofV
QrS3j9KWKlx0lSD/TiJOMYTw5hHN2Aznlh63V8FNeTN7USQmu15hU5MEDv8RPX3jE37JQxgoV3Kh
EdAUmKZOdRT74WkAJvKQUMHeMDTiF1qCgJt1MUAbZzK8echyVAFajepXtNrpTBu7WmC0Eg6lp+hF
WExvTEaPBHRFhAIpVrB6jgh7Q6CvCS4xerbfRpLx79DBlFdG58pXG9haexQJ4z4qsgkUMWocMpik
a6e6zbxgdYRc4wdRbHjLEZv5OymkRCwKqCojSDyCPAYbHRmwg5SdKGwlUOl8isTjLKgEgLHRFNNZ
xcA76OMuEE259MnjsJKpSQpm3sPVeniKGCFfBGheFh4E4wozMReSL3C12YIDOpfFQaYcL90doYnU
daSCsQcQUaDgjFk8voMURHzo4lF2cDGOWdgw7bWqE9gWHHrSR9mFHKbyggWwNTjQ2WA9GqYfKTix
9zZby6SCFIMhHUVRDEVIgZl0tfShv0udRMkgfQiKZUFtfO9TuEvtqItTmGatku9mlSHBpOxBaDJl
eZWZEeGTydbuI4BaDtGIcOotBjRPiC0btk/lmmnE05QbkXXcLu5eK9h3Vlm6BhCReeXquUj7Y7rM
XsM4rHR3XYRlDVuLAmudu+571kvlqjSbT4heBN2pGVmXwXxs001QRuKwWK2GN7OLyL3rF/9owkC5
fUBGLEOsnG6XLQkOaxImw53te4psU0HKzyM+NV3l3OT3rVfye5BY8qXopsjt+nXKvmlY7CKmT3uQ
I2EcNr0fAhuD8gIW0Gc3WdfXmU3kt7FLh/d0tBzUW4CBHoJ8EBoqWHisUaUjL580dPO3HkbaH9fF
+0MMw+oHglAGW1kQ7y5cMbZq32ZBG9UtKDmFLfbdAs1CpeDO933pMgUBT5FVGGKpy46vy4OLBNCv
ZRD6KcdqAmlQgIHbxKMYkH7cI1yPj0XyabJ+6fcYoF7OIuwvNPi8gECHSKumwEDqZAI0LI1LeR7X
rY+2z6w0yjWrHRDCGHdDcN3aDfYF2BPEu1bzBZumQzZkhDSny1C14Q31yXahfe9gKgjLpg+pHfDi
fbkW1xHc4d2eGQ2+XgCKme9aehtpfL14kbrJ9LyQas5gp1eXDDOmiOfbbhWUY5+A9V4zrakTlVnK
8ls2hrTdCz6HX0QHVK1CP5mxC1ku/rNGxSoPhcLeWSlwpkRNAEndrOXowDghBmZwzKmhMjLvj606
8WfnQKWfwtKJp4nP2Gy5jRPEqwlNVUUYw3q209S22MKxZdZUlwYk0L7PruFRhc/w5RPwmQP9R1TA
L62BW2EdsZjk1BoM8UHD5h9LgE3QroL5/fIlTi3Ab0704qylU2sJnilaU/QCS1wl1I7w8XPRK4Oz
Zyqf4qxeKNq530ROZKN1ZmrMZh5GI8ory0EcmuHr9cpz+j0kAiX+XwssOc2FhLZfNtBWbfvQhfMt
74IbsNy3awHv/XoGm6MmHqnvZGpfjbV8phoqztoqCcfkqLdybOChrD+wguKGSDBguw54uj1S0Fr6
KgqHDpXA3FHI2ng7glnLQLeuWx2wa8cN0rbblrLvmHOMH0ZMWIrKkskEoHVNDMjTjyojWHFGbpIv
01WS6fG4wk71rRLL9JiDy8qqGRD5RRwDYdi1edq3cO/ER3gMmcWBlQcawecxSHJ3EVMKQHdqYHey
ODvd0dazD3IVwIpSqcd/xoP4s+IuzrqsExkAwL1B4e9We8hk0l1wSG+qcUva3f9s4Z41WYsXVoBT
NjaAdQ3GZ2vSdMO6Ni//62d6op93cNZJ0S0eyy2PZbMIMLwiyTD9KgHV+6xbMWEa7T3P+HzYYnCq
geek9dIiqsIb1NzlSPsDizDKLzIfVUM6Qg6C6u2QbgP9oKY8OgaxE5AcWdoMWQ6aihpQHc5su9Rp
YW9DM7wWNP/MB3guCDXwkTa6sEi7WuMaJFJxFBKfQh/Qr0uy5q9sIs/sU+XZ6+7yjUKjqZDSOiXp
dYdxHmB+VN8zHH5f+cSfbeLO3reUGwl4svAmyTaEYM49NAk0ATYLE/Z8l+P4qZdsWN9KWRocimN5
MRfbADuauP328po4o2r8uSbOPWhyFbhyAoLSBN6NF6pd12Ncyv4tOKz0TncOkzsAju9lBGNziDKz
m0GL7G7TTNcriDONark4vvxbntl6yrPOWpqOttniWBOgaq4KHmJAFSJZeuRjUEdiHPZ5uf6HmPB/
6e35530XZ/0z0JocBkk4IzyyojDn7YoavNRgn8BR+N3L9/Pc6z2n+CyYdLXUbbwZ/DxcYxxrq2wI
6G6I0+lAtzXa2248lTOlvdDoQ48cCS3XkZri/cu/4Jkz5DSo+LV5znsYHLNC0yZbh/AN/H/am2VW
wyNSvTds38LuICTq8Oplfxy2bj28fNkf7KLfHMDnBtFrvnJIB1LatMOgv0IgAWcvCuEW8qBnde0T
QbIKdNdWV5MW83uXpfbJAa/QWOTrFB6JYglUQ6VFOk2+LYhOjmaKkXMK+hLUSZP+AOgPk9eIZNO6
h+ioewi46IDs9Xws97DcIJ8Ch4OFzyA8A6VLWlRoKQLMX77B557rWYEhUzWMqF7BB/RLjK6yPyHF
iru9X2aLQB+NdQytBFIsKhicy6+9HcbXwrWf2ZdOPJJf3+lmwIIjydY1pSTiE+mWdY/JJHRqalCv
qG2fAfswHf7rNbyUKHE0rgEsIjmsjLA7zvIA6DigURYRu4uLpL8IUvXde2iQyDLI+5cfbfz7MQMc
cP96bSAhxbpqFxwp7eWlVWBDhGOxfVrhOXmjUBDtswQcgzrA4kZdG3cLsCDYA6GOnkDjnsMOO5UD
PAQbxpmWt3Jt22RnstU3NJvFIQDg0iSCRqoG/Vp9ZmEhHmG5rY6lD8HzCGKBgVKMBYYdGdycG8Ij
+Kk4Urr/2T53Tuws3YxhFoQaiLxdwGqEkuOgrNuuE/DjkK7Chkfd8+6VavW5x3l2xMDAO1EjnKob
pJB9SxJ3d3JtQ3c43PJgio62mPkfaQfl5suv77k979zaPCQDYmsKTKik76+jwvu7cBTg/JwoDnlM
1cHbvjzwkj21Wx48gv0RVh7f6iuczue+jrMzhCF4SCH9gTUpMr3qAS5ge4px4iEWnL4yj3nmEud2
VAYTl2KZZN9gEucvWhrDuggEoytOxPZKHfjMSUjOwNWtgGRG+aBrXCJgIDBrCEZ1xq6VieBOo6Ge
0Ui6+vLyK3vufs43s1PW2VoWXYPW3NbFHJKLEnhzPS9hvn/5Es9UbORsz+pzsPlBVWCNAJz3NtrA
Xy5kAi4X1HrH1kF49/J1fhDcf3PwnBuilE5nS2CwcUUtkVeDWgEQDm1QpaCe3MggCW58YdmlDf2b
CB3E25wIsc+jUX3wMo6exllwnCHRN4lCuJIjlMqFCx+QEymbqSJBqxrkwNuq79jHjVJy2BzvThgE
8vMCeOisvmOHwCA+ezyxp5TI9lMR5oCVJvYG4pwvAzY3AAhQFA+wFmimEQrHMO915UfUlwvpxZ3E
6923zKDage7minmLLm91FBpswMWO6kOOFv+Vhfbc53oeIeE4yHhFGKMGKBTQFFgLICXTGVITxL7t
wD0rjr2Jw8YEc3uYNA8+dVb7OhE8fKUreW6tn9XZ4wT6+JZEXWNF3kGbtcn7LYYUOfZhBNkQVLQV
lNnTt5dXyI94tN+tkLP9MNcw8HMr6xr4+4c3OYHKI2nl1ihrzMUMUfjRERujt7ExIoTgUkWh161F
DJZjSwkYwsv4vuyDsraCmf/D3nnsSJJeWfpVGlxNA2MF02LBRZtwc/fQWmwMIU1rbU/fn0dWV0c6
M8JBNjkNYshiEWBVRpj+xb3nfAffXCOu1HFCrZiry6NOp2XXIUxcTc5kl80iwiQsZgc+o69u1d7+
zRqwzRtxH66NaWo9RS5Em4FoxuSn3WFOjS+WjPrR9zfqyzdjbySdd5aZvKrDtZyzY1SVufXFrJuf
jWEejmKCm7aDnrZHURZFV2Oal8jAktat4/jQ1e4m/F88qZ309fNCJ0mtOBbEjqvd6cOIfRScPIYT
d+D6dtfxq1+/N8bWbWMNmIPCdShB91xkKV6Xy9h4mPyxQE6TcVQJk4zGbEk2jVZjlYWBc2CB9cWQ
q+0NuSIhDKBbqIeIGmi8sp8Kl0CKGK6p3By4vi+G3H3eHzW9RF1mLCvGPMv3SiBPJ2jdXloT1LvD
Dv9QOe8LYRFswZ8fkzkTHYbePVqnBtqP2prmC2Vc8qOx6TpXLgPZNwGvr8YMeSRxcvFFIfcY9/WY
2pFeJTSJ6JyglhVmbwgNZTtrcuG2hn4ofuyre723nkRlrHSzyXSdNUVyEchU26VFzmhIadLt9+/S
V4fYG8Li2Sx7LMzxugO24H/kNUSwT87UXj2EjN29lb96W/eGrRZsBzaFmEO0Sbs1RgkZjpBaK1nL
LUylsUyildR7dOSqA3PpVxe1N9igfq2XyuziNY8Pj+Mkp1te2dZR0bYeWEl9ob0BNPrzu4MuOBzU
zGJ/agjRNRXu3B+sRj7PmqZy5lBQ3Bn77xXHrTf02KO1PMG/0UJzQXhc9O6kSpiQjUl1Fpg8rkpI
mUONpnObZjpUh/3iQ9qPv+itGr9TLMTUYXExW6OWOnNizKtSp4dmYOr1v3+JvjrO3ngU6LUgGyHj
dyPNGr30HHh7aSFPZjPtRPlfGWryR+FjPxPBwuRYVrUWU2Pslw17psQWAkvwSBw8lDP4xcit7i7x
U4m/pNfaYWsp1wOJLN7SWepJVxez9/2N+uLF3EfrwcJAnp1bxbrBUm9DitK8QGaGMGea9n/bIfbG
jLQuOwX7e7FOipCWHbCTU1jCZ+h3xwPT61cXsTdkhBZxMs2ccRGRZZ5VKcZkq2yW82HIDz2Fr16o
vSFDiMiyI80lX4d10N0GgVihwE6ljS62lY0atNt8f7O+WJWoewMFp95Mfaoka2SWV/AOTsOk1W0J
Urc7VAF8GPUQBO6rm7Y3XJBwMS4jqug1WaSgsguCSBOjlmhHRNaBafMLeQ+uuZ/f3S6Ui86shmSd
JMj4AGMGW3GKBdKUC3KgxhZx/K4jJtOn8OJUwshONMS2yXGDE1xzcF3+xU1V9kYDM9IoCxRso6Oy
riZ7tMwOg00ziY9TrurXJluLGGBH0mwGOQAEAQDyKW9L6VHrW+Lth15VXrpZGLdWqtE6LwsoHUIK
u8chhYl2zPeP/uN0fjEtKXsLmVKINfb46HaVvrZT2AxXs9ojjyC2UG7SxgMwpDrID3dADayyrTJb
Dq36fmWF/Wirmaa5yLdmcKw8yxGiOx11o77rQ8n0Ow1C05AHk4f+cgESM4ZeEibgXtLoqBnb43rI
W7tsMWn0JJaKdGSPhznU7/TIHPw8VNJVHzZHPMbaHzoBM3QcyqeT2LpSc2ig+GJa3uf7ZiB95Eri
bUFiIW8SaWKzYiVob8WGHeMivwtLxQa+wcj6/R3/4hPYD1khckOwpkAN1xrKCKfMAJ5oytytJBLJ
DhxiL3XvjxlC2Rv9elS3kRIt6Rp7h+XCRphXVci0hw08hDFIb6dMlhHBa714ZRGED71OtyqZ4C/J
8jJvMznI7MBsQn8ZcWnkrRWcBMR3rPJsRigZWuelmmUXIIlfGs2KV9/fmS+GO2VvRDVDcGALqLB1
YFbGhaVD4gDBGjuytaDqagz1wMj91Ze5N6ymoZiTiyobfmTN5xaGUT+FjGqDWAhs7hJ+GbQS318S
Obm/XvbtfAGfZ1KkuVFqTlGyHhdLROHel+ZRXJP1DCIp5YlPYr8z0WW65VTgYk6kuBx6OmG0hj1F
i2OXggESLxMNRuPErK1guUwVa6gxgffSwE0m+JO5R9aE1dCA8AIuyIfkYHEfH3lcioGxRgj8LjXb
jRyzE7SxqU2v0RBAsYpYp51rtTCcUSJWrjJFAkQJTu41qotIIkN5yAjGbmP9BFw8/AYMMX3kwI4N
znJL0Ep3EKzxEqCVPrhhpZf9SghfkB0UJeaXQD4tOohCaFZSmnqwO7e4qavEtZauBk0Cqdg1ZhFL
Qkxbc/IglIWRPZtGtu6XiW6lYAhL5sI8SA0vaHGh2SZs5Ted0p07kQQIrXRS2odmEOMnszNRzgp1
Y9Hgw942c2pL8CTyWd3iVrzs9GjcajN931ayzqpwwEW3QEm21SaCHzTMukCrrjXk4xKEoghuKlIH
O4CrVHlcX/zaZ5l0HCRhoDnwp4PeRXTWrPS6jJ5ko2nptwYJ2kwN1knkKYUq3WtdLW8zSM1eFJlt
7Yt5QXGK/GolsdNxbCTHrIJ6rQhcTjwSNeKYLFaic3I/FXzVQZ+AGVGK6a0Uq264RCpbXyZGMqA9
MS3wNojGrJc6aDPFWTQrW4eiqpRuIekBXqRqzsG/KGEznnaWkL0WYH7vs5m6gy3oINVA4anJrZnE
YmyPEHLuxjjSDGcazSlwe9CRNx0GrcQZlrB6TvqZcXFJMxgsTTgPG2lKMNaLyFMcRD61vELy1vNK
LzJIL1yIBfV3TRjvZ0kqQzyDg3lTyUH8LiAljH2Mf3nqGnkbrMkeSGC8NQU6F3VG12Sro5LsEHEa
Q5Aedj2xMukMn0tpCjSBfVwnK/agGoCKIlcnPx3V2FaUQZE9stRV1dEiIz4ZiQGW2JuP4sUYRotB
2jG2uli2opsQ+G18YkoFfhixmkRlMywLiTkpwKzCK3EbWpu6FYpn0FF67Ux9Zz2OhrUKTCQTDg64
+dy05hnjZWYZ/gCsSoGapI5OopOzjE0wa49HgjLSFXXM+mEe4vCpFZd4JQxZsqtbRokj661obQf6
06VTmwanPtL22o6xRGqAQm3rAstjZa5Z0NNKNuGuZV7fwPWymarVZ4uMsBshaPHg8lUY20SWIBKn
RSESPAdIkawyrb8P+no4osUEpkY2Gy1xaM9aV2HcCtCiKvpftDKtJrmkt1D6RSJoL4M+Vy7vgpDb
fZAvVHfTOr7pi8B4LXstZZmWkMbtTFbb7hJyixJZfI3IZNVZ1RIyRQfVSThOcbpShKy9CDUiwxyT
SpfmLKlF6HJjNj2tHbwtoV1Gi4Y4qR/TawG3JK66Vs5v0MDDA57SyHwG+kltIQU/SCQk/D8Opqna
2WLuXBtlOuiZmxhd4CM+bSJPsAJtWdWUj0+zfIJ2NDGCxLhjF4mhphoE7ERZizwTAJfgzYpQSW6m
YBPxysXsVqoYVNd4pND3D6JxnCojAdKRlXevw0ByFvhEY1nNsSWiEJJG9DOqCmhwUeXMtOWEt8Hq
BjojSjeeDGoLC5/fZzryFITrJmgTedv3S6V6XDoy3CpqslfLGsbezUepJ+Uk1x7gvYgMXWk3c4fq
YTA3iorg0M4BKmK47czhaFoIvbZRu2lnItmdoW013bjJwXCBkrJi7YKvvkaSG1l1AvHO6mdSCs3R
KReglH5I3+ZZ04YTM69vQ5FEQlcyTetokoXwLefneRNQx9lkLMRnam4oL0EUChDqkqrC+6zL2ibE
T2GslIhxyrMWOEg0RzXjoppaUHOlSJ27nTJDtfWa1ROkvH4IWNd2dIpasr1hBCUhvdZcgoREPU68
D2Y43+suD87qWDHOcmWQruOS9j2Qt6i0a7nSeRUT/NPQ/SD5I2Ys1OMMoRYvejUG55OYaaqtdpX0
YJRWX3rwJnhv26A+awO5I7B8vkEAvGuTW0lxLaSLkKBTjtrXbNJ3seIoJcHm9Wn+mFkZJ1cSfSeR
O6w2W2rKOVwhXll3rkphtKfYFCHEdml/icRzvIyITnskCrGdfbNTBNnTU63pyIqLySRPIDLNNlO6
iLKpDMV1wS0g/DErnnGPDtcLC/rTCmYWFmIxXCq7KMY6dichEAb4GVOwBiQ5A4BMyzF0RGOKYEvF
faz4FS7El4hv94GFAXC2nN5thW61DXYW5LBZ7LqoU9CkVmB1NNiNYKP2BeVdJBL9MUIRzUYZqWAK
lwUbBehxPDQV1ENNbi//rzXwYrBqMP2hSPI7dEScGlDE6u77BdEeE/6Ppam8V1kQUQnrAnVGf5DG
65BYT2ceItw2+IQdORQHVx602INFyuaIUWQDMFU8GusR87GaFq5Cas8qFYen70/ni9X/h87qU51j
WuQqr4ZR98WxZJgMB33VLEV7ahFfSt4e8cWBGJPHyKR64IhfLHLlvaU5w3yX6nKKk0NI0lsZI5Or
5BNzJB/Yho79Iez/F9uMj+7JpyuDfEuEHDwQH8pQ4UWZnJ2wFhrcSo7Ti+9v3leH2FtHL1kACrMy
TJ9cGupDln6WTTMaZyK6D+zlvzrC/uI5ySVFoL3l66Zw0yWKcp5kUoGKaT6U1/TV49grSIAqyOjq
sRsj6Vj2RmAT5CGV0grbaulLvXkoafSLPceHbfbT4wjIxW6rCIplmEb37LA3oJURm+fRax2X8ybV
O+OAleyjDPiLHf0+D05vskbElBGtgx5LaV1m4blhNcMZvTBCfLpWXyt6jzy5TYoTTHKKUzah5MlR
NLkKg92tlVnvgDWZY+MuPR6CSbpN8lHBhKSMrsxK3jNDhJoq+Ghw6hA/EMXrnpzF+rkCoXoVG3SD
dSrnKGoKYzMKSeN0s5p7An3SVS0RjEtKRXYWgiT2FaNKTwIiZp22n8fjQagmLzLEfJNnKQ3sDOwH
Q/7iFWNC4gdWBdfoUYWyc4J3vrTzgRftq17ZPgC8DrMEiU8m+LVetBuJdZHHtjmC49y3rhoQVgfO
ESdwmgrbNu7Ey0iSWECY0SFa2VcD4z5ZKJXDGpBfHvjDCFsIFOuSndHHVCBG4qbxDUmvZQLtoUCh
hmrbp0EecmQ7eu+bQIJZ8c6p5EIb0k6thAr6gQ3sx+F/9TbtPs1PLy5tp7Q3cjojkwrIcUQ/6OSw
SFc//MpLZ5w3iv4ymbVynM2qtrZimhhyLIJ4ZE1xrkggTJGS8QoEqnWVCUv68P3o88XG+uM+fj6x
KGw7leS2dZPVkl/EQnWBCk52v//tX4wLyt64kJsDoO1SDnyxmYbjGUG0w0p3XMmmiE0O78eB1I+v
JqC9YmUSsGsAl2j5QCpbW4qlF3XM2jOLtfwmD8FltiY7ryHtrQMdm6+G1N2JfLptbCWmItodkP1Z
dZFiNHun0q9vjCx++f7WfaU9+9AUfjrEKEInUzXN8o2BvmChKKJb5lG60mOpfe50Ay1/N2S8H22z
jvGzuASOTc8fB/8X5eJPksgs+DXmwu/nPU7Vxw/8F91C/w0OogQvTDX5VD9yCX8HVe3oFqYM+4JK
EsDvz6Aq8zc2VmRNwYUXCfImfuYPuIX0Gz8gk3y3CxDR+EPmX8O20D68I/89zACqYlUiwcrSd2C3
XZT5z6+nBp5IT4shciKSOSRQPYpRgIAv1cppJh0iLeSC5XFYJPUGKaOExMe0ktjRljrCHTN1w9UY
E/5lUzNSHklThZLEqNraBGYJ1zNE9ddxqSzZJdx7S8hBdUlXGxNSJ0zjYJdsRI+USkKVESpDeFmC
SjccoVjSi77vtGO8hAak06nRbqc0Zl9dLUU5onOuRqIF1FnN0AICw3faBWD7GIpWZcuUjO7Z9Xen
bEeJE2jHQOpWiCK4IiNI23tyG4ORxqeC2VdGsPXUqH14UVfBMNhRr6RvYRuBcm8QGlFgn9KGfIix
I/GtYRJoxAhg19zslLOaDn/DF4rCOKrlQMMhihsxdKss1+lxqBzMk+QS/Iw+SuFD14b9ydABCafQ
C5HXHsJ8vojY+6k+pbJ2m4umwP6UuMyzBl9gtoJli0VZprg32KnBLtTOe1x/boFhLtg9l1zbVIso
r8MQrMUpdRfw2KE2GQ+S1gWho1LSENwAfCq6U8xL7OyMIdG49yMGWowoMYWgumnR71iatYYQnGob
ZdSu6E8Fl0KihvDIWqLfbHS60qWQR2EGnt40TlTOL3Rxvmq9EyrGchM2+E1sfC7mRiRGXdg1mcyE
fQzieFtQI5m0hLFj05PlgvWsN5MSOZWudc/ShHzdVlIU3GtZzLUrrYtnNtdCNlyPaWYMbPzbXTG9
r4H/RvDM5V7bxkW6eOMYB1hJeqs6gfJDWyTrwCSRpmNI7ya6tdwOqL4Vdl9LbcvdhpsP49wSdlQn
Wa0xtzU61PUB36hTzgJi716dX5W2LN+GRRffSQYRz/Rmpl0dFLJSoZAFB+NUI3o2L6UYBS5BFToe
WT3Hz5E+dqMNpHjGSma2A8T2oHo0ijKCJoFbBAvPrC70dHQYVos2niziJMSe2BaIdEYzwWsG4Lh5
TEbT1G19pHVVykO8ktS0Uz1qVvpW61iMUMANDCj+YUTINs4Xtv26XFbN8ywE2SnM8wwLSWS0mz4O
DW7kkOWqh0BE03xDHrKF5mIvL67cakdSouSBB0+qulbFXDEdApAw4iayXhfOFA8FW8UQk5JfNslw
0QC+TDYG2NXZIfKTgqkpLOZzVSzAbhqVSpptkSShn06CTM0ppt9xRt0BbjWWxuy1k8y2OWosIzqu
dAwctipOk+hLekUmCmgaUXWqhWexQ0tX71RuIzLZsuAeJ9ryJJQ8eoeOtf5QkEDBsxPV6iGLBFSR
ZZgMgiuOgM6IX9DyxK4XCy7zHETTtcnmNqHGIw+nQ4Wd02YN3D9qFFOfxhRbKdmhUQLqfywgqi2L
8GT0mqa4hHBZr101QScI9am9xsFqdhuF4S/yaCAOV0mcjRe8YwqUkFZORachmrPwMmGigknagkCZ
FkforclutkDryosLgB3R4Ko3IiLvi1KuegKfKkva9mI1TqeDGk8GlTrDjJ1gGvpuq5cWt0OtiSRw
cm1HU+9lJPswhZZGvyZQJlUiBJM1WDGAqAmDXNDn5eSqqtQfjaJYpqda1caG18Dxj92hQ210koxR
qJ5hCRWfhYRMNDsgfsf0s2zRQWbF4k6Hp3fTdFYThoZdSKnE9LjEuFvAx6i08z4T5u6iXCiwOiqJ
WQGhHrpqXKqSENHTjeZS3Ap1TAu46XNND+wl1qVettWhnvXJNnLWjVTRpLj12rkXb4xlJIpqRnYl
OIVqjCIRhwLvdxQpUDJkM5ybW0MTu+wtzSCx2PAgTYJSeK6Q4mvTnP2UxSGjxJypd4R3mufwqOPW
BkqG2CWfZOl5l2j0TPMkwdgZVBT4UiUeRUpxeXc9cm8WXLh1Ya2SujUmtO6xPrntHEWnmpiO2xZA
yH2c5EHv6IuVnCxgpyQ/MIcBPuJsCvSFxrJ6CbtwedHatDkr6zR5rIjxPIoiXboL+KBfJMrNizN2
FrBABh1SWzB5Ga/GOPY3CqEOiBLjIe8cZdeDwD0URIldkSXSwEMJYAbLqWreKcNklUc6C0o6REtO
m7DuGnJCzXrJmSUYcvoRrhzZViWjDSxXZXEx55ZIQi1xWpgvdUpPiCGvIL2r83psK+22HMeMSvrU
zzeA3Xn3hjQLQ6rMIc0YZRyLyI476hqrNG/QalMa4AbWyIXrrRQDdQdMGKTRShrodNlpNBnQq4O6
vxU/SAMCmdOBrUl9nNCqIMHS7mk23MTG2JrObFi4VzrFEjumC8B5dmIF6fFiEXBrMx7rnqCFC69Z
XMqPMAXphpUMKAPTf5oNK7IatEc91PJ3I6TUTWNXr5oVaPTkoSjL6VaTEw38QyDqz6gTumtFVshD
oYOR5XYmtxazONbHF6MUrM3QWe2rGc/puVX3JQOGOqCoa7RdSEQVadnFXMRJOfnMtlYhHhVA9G77
JCCbsA27GikkvfL3FP3R+yCG1rukViKjU66e4kzTSxvZa3umFdj7MYuVJ7QRuvvCrNntYsIvr+NW
q1N7wW+EqFmVZHIPpMpYA7pj71fQFT7OOsJZ7CYulM4zRNSALpvVbh0EhtJ7SPNyxYnQ8hBHESni
qz5Oy+zSswQAA2AFWp+SQEkWp8FKiTeQ5WtT6dVrdMshaji8BwkWkCSgmRdWrLmmxLzu2qDQndhK
G3yqFbnaDtRCccc0HO4tseiUXYuOgCq8LkqMf11bTinaw8xo+77doFQ0VTuusuS0V8NsOM2J1JBc
jTyEG2YUMd0kVirdGkYtj44ytcEqanWq+xPaVdWdI1MOPcXoZ2UlTwUUoaJo9JtOodvik0ml3jcE
oFI7UaL0eknE6hycRxw6gyiwo5vCNDtmUIfsaKnDaw4K85XV7PycQbN4NJcU7QNNDB4dbC6ZszR4
1A7fvIHXqqpaPnM96M5jI4huqK2bgRP2LMfskcap6ARCml6PSR+k1NYl/WHuk+WoCGOtXmnKaFnb
ygAtYDcgi6VNGwfEGdHEkm7rfCjPUTCVJMdV2QSQFMewq+B3OpKCfozcRi2kgVYflEY7CmqD2BSg
DnYnEW09LkuSUYhN9C0cMUrkFKXxerVRC6aTdzhl0pTpi2GbrwLfVAbGxkVmebCAVQ5XBJ11hR2W
k3TPGiGPEM6zSHTN2mrvoo7kCxiuiO1tIJmpQTyARZcL2aSQrK0AcJYjqIFskFSxWJdzsZD7o5rG
CD29ju5KhcAPqJ9F0NhlIUd3hTCPb6aRQJUrUpZOdiFpSG1SVC9HZJJGFz2dPviz42hc51WCWYA5
PjyN6VPtLNLVDB63mHCgC1Q2MTRWkXW6GBLhLwmfWaH0wr1SCIayTgQFCHTZj8VWGFOiuwZt1jYp
MLGbhP4JAywhGgsZS21wRquScxiLgPbJMEuhbFNYUxBn9BG9gn9tg7t58/pntsHf7YL/I39r4pen
4t+unvLy6TO1efdzv2+GIZv/JqkKJZsfu9rdZvT3zTCb2t9EyISGKuswms2duOy/UI8S/0o1zI9g
UJMd8c4b2ZZ9F/35T4KkslUmHsJSZFVXATjpf812+Ofik2aQjaAQOc4unaMwIexpsxqCtgfi94wr
8DuyG858yhpRMXDLqA4FSdduPt2j8x/b7M9IxI+q1qfdN2nvsKoBWMqKoqts8/cUOLKgWHW+lMM1
Nl0s8fHQZYzzUmRucXL2oElV+ZjJIVyJGDLXpaWG8JyEoXAlNYy2STAA7e1jLbF3eWQb0vPmt6Lq
HyCAELhlSJJ62RAq9YgsOPXDQBLOWPQNOHbbPN7MfChPk4o6xykSM3oLmjsS6AUR1ptkrcJetB6/
v9qfK2A8VC4WyJWmku1MesBHKfhTmQoIcx7M+dBdp7KhOrEpR2CnlfulAR/1/ZF+LvrvjkRRxdQM
iQBdqFoflfpPR7I6MWuUTs+vCyOmDoCOfmPUyGsCo0OKpYZVedSPobz6/qi7N/uT0vzHYbVdkjCh
y8SN7XuHlSgi5i6a8uumVsBsxr3BntRqXJwgO1qUnJJGOqYOMevHJCq+zHo7XX9/CnsCtB+noFPF
EVkH6wq1o5/LOSKYlkaV8/xaqQlxCesm9icTSHGj5aelwSWj8Ru9SjDDVSQuF2LU9htr5NUT0zT1
0laTPZKCR1+HAfSQqlithUrGWMr2YisP72qTVysiRJqTrJnl9fcnv/9+WDIR7pZqijhYwUfvl6LC
pVcUlO3CVSLe6cSpl8JWJuru+4Psf+K7g1CG4wAaB/uLT3zAiwX+MxWuMI75OmF9OSTzzoJ4fPtx
oH8VRP+0sw5+XQ91ypey/bf/c/T2lpEe/O+/ov/ufsGPKcHSf6O8SbYRpU6dOqhJ+fHHjMC/IT/G
osSp67iEdo3iT/OBKcv8DNFLKumx/Mwf04H8Gxh/fkDEgUlp1TD+qulg1wz47+GZ8YqyLdtljfhk
0HLMQT9/TQi2QBQx9fg6rjYSmpNwHTdHpnyW55sOD3fu5sUVcwOUOZZFIuKqta4c6Qu5xoVCCXRb
LBgCnRjpGJ0tNlfLWmTFq28bc6X2nq56puq0ANzbqyHxFcEXgnWTeoXhaPVxjihSMt1IXxnJtimo
zB0H+maMPLaiWubqnZ9PR9WyictVMKzj+ZqsWLs9iY6M2/Y6f52etPfpqfAF9XTOL+LkYVY3eXCg
i/LhS/juDu21U8CcUfqLVBxLgtc+zm/GXflYP8q6o92Jb0NkG89S5RrP5WP52L+xmQQSvjxT8Yuu
cicMVv38RpOvlEnFoZLngogck6M+edFZ01J3S5aTVsE7sprLTZf6OB61nhjHdzpv1GwiMBDn43xg
gFB2Q+Q3l7SPoDCyqlVgbSFdN+6r5gKOomgeaQJ6unNVt0+B4V2Y9/1xfr3cpg+KB6suJe/AqQen
WGyrdsTcsYhEvRxRhxCJB18S7Qw/+Omj+tXS4dBp7hXu/5dO89ALYu5NSP8EL8iHW/27F2Rv0fb/
36jw8xz7MWxaNJSoy5HjLEr7y2hTxJWm57riT/JIWR7po50PmqsFxKjri+l9/yUcOtreIP0/PNoe
UvrHxWkq9FaNdZb+0Zr7qZ+rLlD8Bpo2VAr82Rk91UncxOWjdyyPId5Z+EtzYpedtwtP8MDwJOm7
D3vv9bM+nYCx3ynf0S/Yxqu+6o+e6EHeQAWtEpOcIbW0tfvZ6Y7Jne1UZ7g2n6ZXkDHyjUxpiX5F
bSPIZImfbqsrAjzq0AkXvyH/4jne5pPDOhCiXH2Tv4UXneTkuhOWTnojnCJq747iG3FE7koTxU7f
hjWp6D/+j0rSEky/3B5JkyYJObENLyXpImA96VFdJyRKvw6Pu3fCIoQb4SS5HGMb/bayDc/Dh+UJ
6inRhsXp6KK5xvuSOceB3R83t3rmVJl9TGVGv5du29fBBwlwNx7RabusbT2z40uYSqpmi5p9raym
0g5rGJcOoC30mJC2lodkI5GcQRHzncJK+F69FC/VS0PBK9z9l6aOfvoqwmVdN4MHXIjEbqW6yXQw
GE6W+kCUGg3LpE0PrHiUj2IXH9BYILi2+6sOlIobYzQ8Au+WHdLFHHzMe+M7cpx/PeZ/usd8aDQx
9qbH5u88mvy8Uf59MNMwVhuaid5g34xVD3S6IlonPlCgt1FWz+epJh/WaJc1mauyIyjqIdDIoUPu
1Vj+HofcE5n9fpm6BNtKIxvR3M9hTNl61xYWEb/1ZofujnN9t3jRqdPb309FBw+0txz+mw/0odrd
nwR0a7cpUdmdsDX5eWeCfyeSsbioPvDRwFFMVBGFkZQOMQZrGUEGEvcJjaXV6rum0rICQ4zPDr20
3ZAR5mmgXEjInfPNrETVNhJU8n1jLC76EtUrfWbkbU5rgAuObjIkJwFK4CC9nmRkCZhQsgP3bY96
9uMBfb6cvTm8aFPU8eAXfEtxcrI4qEE5C7smpNWgXEwo3U5IUnfsMpkhTafTe0/08lSfM3EQM68W
eLROiidaOwZOBefQpPvLz/Tz+e091xB2CyI/zm9mZb8RYv4Ht0xWOMlVc2be62tzLd9X7A3Ms/F5
OJn85iQ+IC899Mj3nf//5I9c25vf/l8/8t0b980Hpu0NzGWUF+SosMyrn7DOEftWPbW9HZ0UByb6
Q6+Wtreb+Ee8WoeuVf15MPmbr3VPavvjMzfQGlNjF3f/2Ru12iHKkIWkqn9/LzpnZ6Hd2Q8PN1dX
B6oSHw9n/+F9Ps7ecBKa9Cmt3XHmbXjZbSKntsVt4AMH2zxXm2ajsmzXHRbIGxqGti/4ioO2zGZt
d1ydFvbT09b1BN/b6vxDjIGnlX2Husku7FMMQ7Z1cFG/V7b9yxuzP75AkY/JTFb9crHTS8Y/5Fv9
hbUCKhp5KZpyR9w0JLnFTnFRbeuzRoTs6Bi1HdwYm+/nsEPn8lHl/lQ8D/+B53LohdlvGfytL8wv
5+1PL8wH2uDTNWtRSCky54UZVh2T4LZ93DDJlLB+0b55B8EoB+/x3kc/ojURd3hfv3Onl3xyrbPs
ukZVKbtK5EYxAdUOJnhI6claiXGRXxOnNCxO7aKCo/XdtwdGoUNfzL64+3/9izn4xHbNhL/jE9uD
W/zFF7rvFmj1nkzRmDekyJ3SF9kWO8FaVV3pHe1FaqONIXP1f/gl7g2X//C35OBN2BtX/x434VcF
RPqjFsQYpg1L36eLKEkq4Z6rVN91H0v7sVqN/skjpED3fpW49lvo2a3buubZg3MB4M1eX12dQuyw
Z3d9NDv3a3d9k9jr7x8MrbxfrA4+nZS6V4PJ+s5El8hJib5h0+CjEKRfQLFdkSSGYNwe3AhD7Krd
lkftlg/5Xj9pVuJF+d698CeRTKxnPv1updi3wuoVS/qD5pJtsA6cep3atWfeBGxOLgLv4jZzpHPd
m7fUS9YbwREc09U3ups609p0Y7+zDYe/vc72z1FQraajaPW2OIO3OK1beW/NkYqI8Pqc0pTgsXZ+
K0/ITz/v7DfB8Tepb3goSVzddryHzk759aljvpruG0Jv23MaewtKfhU9M1U/03texfxWSDV+7Lyc
ayd2fnxuuoaneRuLGcpwKs5DdzPba1foPjdA5/nHKn+iXVlO7AfHxV3MIXVXuzROd+UyPOObu+S9
2/aru8GZtlzPS+q86O7xw+jenZr2HeUt5+78Mnd8lcMVdrkZXTSvtn/HvzpuY1vbbj3T5o8r22xX
exNX5aawt6dXFxdI0uxupdm6d4TekL/uRye1/5O972yKJMm2/Ctj+z3aQou1t2u27iFSCxJVfAmD
AkJrHb9+j2f1204CJuP1vp7pHpsahqIhIT1c3XuuPOvXfg9KFruhpVlZtblu6Ou9CNGPBGko95C+
IkeQoC7XKs10g3aE9uO6Idt4idRpEwrC7Ojjdo0Wd2ZhwTu09zfrdMPeLDdL2192q/axeB/QfTwj
HR1W4SZcgvKwo4j8kGaFhBq7P4hwH4abYSXt2bDsCV3q4vMeGVr4iMjr7huYfvc6eV68N+T+nj+i
CXZPeEKKTUwKrHFuVSb/aH2LlrWlktbKlt8qszE7c1x1trbFMnO0J0uPOAMZyCKliw7zm7kJDBp+
Qlq/3c5pJ6O8GZHkyG4n+tFZSLxaYgJbe5k5Adlve3O0001nmQfNQR+G1bdqaSHf1ezswbaoOYP6
5iSFPIHs/xRJMbc+E0UPuqCi7svz+rBD5W61fWdtOYICCfqE7n6mQRK6eh421EKBsP0A9lrbO2xW
q9NxZnnmhdYE5v8UWj+F1r+n0Jpgx3/kpZyTDyy4dQFj/5HyU2Q5FZ+EOcJayKYTAbfUadyOk2t3
9DMIK6bMwPHtMP1YWa3d2o2FshJ7xNfkvrd7G7Enyl4bVgW0ZH3+PRaRYq8NdLSz53Qp2IKNRDZT
pMj9tUXLp6gotgIrNDmrXWg37aJdcBRdCE1wmeMrCh8WyhERH3SR00o7vUe3SqqSTWNaraWsWuvZ
Mw1Tt5gmVZ1wCZ7IE/o+bFpTsDv8NKeJiTgNbHYgBhB3mZCmOxQhkbtniT7n+Dkz8QEanLeE6ocM
2vEmcg43YK8HMGrJTUY3YkOijbErvkvOSDfQtCnZHDYP31Q4BXyyiAEf7jOC9iRnrQ01/bq+R8sQ
An+GRoAAB6qQY0Ne2dq8swc6vUN94/UOrzNQ8fr6GtNwRUMrsj07dhKAVzC/242dW2xZfLO6K8zB
Vu3EzB0GCnSKNDLnut7Gfs7s9QTKB2iRlXroEu3k2L0Gq9dQHZ9s5yWocraT69ZkEU62jfIKSWPL
dKk7aKZuDpZk8wg9ogEHzYHCA0tZxLZn+TZaBZloRYuN9s0IGy6Zmg3u1/PPCgcNpuDMCO3AqmiM
1/HbNkizrHGROBFe7RfRFjZvbpj8PskAaXh7BASN7GIzPHJIRSsJalec0ursajlagwmk71oiEe3e
At8b0DTayLHJ4AP0iThqLqah4nOwgN5MDYi7sNDvdF1Y0l51BJuHIyhetnZuuhR/CcdxiQMW2Zld
U3GRU5oin8byF6S45ZfjTjpmm2IpbmqH+hZSnCkcwASVaLawShcBIYDnVuGkdmLZ3bLe1Tve5s10
hXfaHs2G6NRfJfirbK3jCDPoWZs8jQEkAQxpcN/i+9jKzB7viOaWwNIBlXGOa6vGUqzhdwIAFZ3M
0i0Vn6C7MQHa2eWBY2ChbYxNYC8MiibBt8O+sUmw9JYUBV2OP3d8ZkXFxGH1U1T8y4oKgWeiYIrx
L9TC1Nh1QesYBTpERWtXEBSVpTotBH5vu8f+V8Xg4i6JkBHsFeXRdZh8EEzeGnADUdJPB2RJoFGl
nTgc/d7CYMWhtZYBWmE8VjAHGnO0EhOt9/DR0JjGzspMt/W2W6qPPc4zGsnDDzuuhj3SDkzcClTQ
2RLQM+wL3F7UctggjzHlPU924qN/g55AK2NZO7WDy2dLDrKvlv4uWyKoT/XzzYG0m0tDOVO8XFun
SUSjbEP0zO5K2UGR1/lGNxSW/LajTD02lvJ9tNEOBmpxtNEZbon2VlgVyZRMJifZh0pBlEkbJzYT
rB76RluxWTmh7WPdPPy3B0npWSi5M3t89azMQRsbC4XCTuEIL0z2RpCsKeRraGaOf2J/Bypx/B26
hx0DKF+k1JnFFn8H2YvKOLyDsAjtAn/vm9gbK6GuyWHB23XisN/68ZvVG/uNDB++zf71VrEdrIRF
4eArRgysglZOgucOsC+xXdAY/0Z4sshCAZWNZ8IcU2iB2G7wBEzqu6aPeSQOPreJw+bDPBfeKjTH
Rcaex2Zf8ZyYSYbfYiOfP/dMT7C/g7DdtQvUQ8LO5SwNAALEJTSgh2iZADNsUCcD/ACm6aOyqpbx
TXgjP2ZLiG/o1npX3aKwxuxttLpxmjPI6WHZMzCDRCVTMBsnxS7IFFSq0HKNBY0B+a1asZOdZXRm
1jtwDEKaM+0iYr+8BTuPaKAGzdhBL+W0piXlTZeENwoVEFCITLRNOwR2ZPuWb5nh0Qc44UwO6p2p
rgIKobRda1jEjgeVNtiDmeC12oYngQEKFIrjDjJV7TvMT6HjfGlmaKU3gynQjW7n7wqABVqAbdFu
0ByIckBsd+WZJ1Thcg765tPU0W9CJzCh5l3oNZcClAy4WxZ6XVIFK4mQjAEvUEa5LVoZUcMpltWm
2mjOaVtAVZZQY9sOOhQlOmZJI/NRsBVMusICVVaOY8/ul2sFSH5CVzrqIRFqvViDhY3csxnqWBg8
Mh7fXIBdCGqXOb5q3PvBLK3GzODayi00I8UTGI5hEai+lhANXoOR3i1c6HngsgVc4ctqKa2qjeCI
j/J39XtlDt89nMzKjDb6pl0sYVeDYIEZ2kSkgF8JWcOVY25H+9FuLW6LrQXy9BzJCQ7cqndii76n
kA/v7zE9viKcTk93u+eQ3N115BWoz8WG0WYR3qk7c83QnkBGcsNcLBW5ZaOgXR5BPRM1AA81uHsY
1rs3FqUJN4jJjllhdQvj4GGH0VsLa8EEAFhDsKWKqePXSxv+JqdbZOsMG8NkIVstF1tT4BwMBGQH
BKfD3CDxCu69zpZW/mKFnWRwPMPyd5QdJkTLcYRcilIq/HeIP4ghXEerAM6kmpMtNUfAwkkrkBPD
NZQ6mBbdiaZCByzMhvoL5t4jluFYkpXsvf17ZkUAESA5dVJ8IK8NU2CCWsJPDWyhZqJRJN6Gm3FZ
KOf0l2sideLSkXMdrA99hTjJ2VuHhg1nm4RdWIZQ2aVABOVsn/SPzPZgFzrbQfnYYOGwFHs0y1vF
FkyZChs0YqDNzltr+L5e8hYqF72FTNndVemWwVRlk9svAmnuIMXMdH9GqpBqTI4BsdqpHa0ap4C8
A3o9DneNU55is9lWDrpZ4mdMGkISrzMHchqSOYQEzqCrmKwD8oVvE0Vn5w+YGUZO5X1/FE/iKdg0
34Sdso023lLZtQ+Zg56h+CvDYi5SeFYPBmwDJguZHBYIno1JWWiGyIlwb1XIwh/vzeE7byOTEhaT
DAyLY7PwbB2XjO0SczACW68Fq6f+fWfjt+DObfE33QE98Jb9GpLZiU/oNYhR6wUctiYcd7UFBJve
eWYMjA2/9EP3UDpoxwrcCYI5XHMd7+paoYMOAk6ISzxAaY84Tc8lpYDVJY4n9gk76DvVSwyjBk0v
j7DjcP+ZCRQ6whLeUJxCuEsZusXX1mY7jTI+wI0GUKMG9mVgg+05A+wFEnlKOGNhneIgAjM4wX6A
j5PDO6YOusjhXc4fVgihjX4NcKpCdmEx0CvWQkk0HpOBavRIdDqYW/n7DrmQtrZhTlrtLMZQdAVn
6mCKJMO/MDdshsQbuFh7rBr7894aYSsYsDkkwq4wu64GBLYBM9XDisRY85hKh+QBYm7p0gTmDPYK
JyGBaGMGLwxPZIyyAEaN92fmTrPkCYUEx3XSzqrovDILDm+pfevW3NLHZT5/2PGqdWpqLNMdj2TJ
9L5dKVtsF3O6E/+ZO0KRW+5JRXAAR2kHGtIlPs9HUUe66g+F2pP8IcIjMCNC2emmhE+mXKM7d8nd
QDGvk7t20a+ZYmYHjr0DB9ME3O44kAAldmoGC2YMjrhEL7C8q2WF8oeAQA/hg+1GCKEt2hvR1qzv
7CAHAAWd48MEBOjAEiSbcdvsc2cR2Cml8VsDR7WO3QVlF3aOibEARxkMUSQtCH3FOcYCsdWWb3yH
nWpmIRcPbLWhFWHs4KzfMjXE3bLfZT9FH/UF+29lGTriDdOczBr0HZhRsAbx2xTHbgYQztrY8sT5
+9PG/mljN8khC9K6Qn3tjDdOnrjrNVUDD2oHb1wI8MsUB7rw02cmJsXtXFImamxnjDz2+oUj8qfx
8tN4+Wm8/DRefhov/f/03rLDDyPlsrafeUCvmS6TyI7AJYlnMPGNVAP4pJeOBkw8UwQ4N8YkQej/
a4x5I2wSKvhphP00wn4aYcBdP42wP98Im0XRk0DVfwtFnxt8XJH50xINni+ixOgRKemofI575EsW
OE830p4FVlnmGOKPBM4KRHeVcwwRRAKwUBFaN2VLRBxDga9phB+G+bd/eI2Qp6eb39+YXzaib5lB
+NeHcQX3NuolLcXp4DZo4MTpkfSYmWAugHuZOarPrmG4ItbMPp7L+5qd6STW8a8709nw1zmSfmEZ
/ZuGvwTjSzCiSookiKzJzzSFvCvBVSK2NTv88NbBX8d8bvf3r/cDfYFTFW3wyD1+kJvwpq+RJtjh
X4m51pm/D36o5Wi+3IxkX+BXKwqn+i1H9kglWKX7dF85+qF+EA/STtr2R/kWxIxwaBfIHNEQrqrg
WiKHw+F7jFDhAV7NmBzgihpX44pfIid1NTqFqcDV39gZvKPoV0iz5YBk1sJkKSE9jGvfJvjrloyr
bzHRju/vJ5+cEAbAs3Lma2Ae3xEDkDCHCKF69Cek9yxtk7PX92s4vjcNcenra0iR+4FYPrz/96V5
j9AG/IIKmzBSOJEV0rCv7BU2++M91uK8Rnjn2sY/+A2WVHB8vZ7s8bUX/WJnJrZ9HERGpEeNjFxl
9rFGyIc+dVZvZuRRI/YtCnEeWuKRm57cnmvZHSQvE2tDkP+yQQbNHWpkLI+gPxVCHixs1yK4YoNv
Bk6+AIEJzCWEz/X+Fak2w3nV3pH7Elrvw0y66Tmd9JOAvZjJBFT30sApvYh4gPqUP7pvSLN2upV2
Cp7VI38Uj/2hsjQwq/gmmFZQ+sgbpBcoNxJtq59QHCiLaBnCqmn6l+y7iiCfiUatIKipwEMXURQO
ikfVajvSfru+A2cmvWvPPQHqRlNpIPbE3Rh2QoA47RsLgSb0u4CYkemRYIv+hXeJndixxZnRKTr5
WxCqI3IXICLEfNosP/j6M50L7K490wTW16UnS1HOYiuIUMkUkSiEQiS73ujI42LxPCTEkGpxzjWh
Ncr4BQs8HbLw0Nkr5C6hYgqRTUQB0YIUrnoJZz7EoyInBjGiDiHMeIuYEVBT6ijfUKI6cxTQC+gr
A+viLEw0e4iu+lrA4flZtEDH87IgLeIGW5byMyBky6IDLD6UInGps7wblr7UIhLn3iP2g3y0es+y
0aq7GF9ZeJsFmV2En1k4naUzsfA3S7Jn5z2g6NqLVgngppNN6ejdlsa6kM1CIikcz8MC7BXLChFM
8B5tenjpntX9aC1Yyo9Oc6h7BH6xizoCpxXifuheysJpcEKzJ46X/TktyTAj5K/Je5av0FrSigdE
AJMM8sicbv366lrv73ebt8S5OYDYKE0J7h9kVGDiHx938PRumBUy1Jh3nPm8md5n/3bwfCNujUBB
s2DfsygQ85UjvAjnenmOJyNk+988XuKkRKKR0Rx4kHDkE8KfcxBQr7tgy9vdSQv0i0f0LCA+DSBK
IHhXK0iMExisSU7veHKXmHd3p8xM7PMMIROPr68pau+YjLx+D75GiL+do3OB5oV+5/s0aKUGD1rc
xHtZBepCppnTOhnLAnNKbNK4ER9mBp3TlucKsYtRf2rLf5a2nD0Pk6jNH3Ie5oSxOHH2/3m3ZU7s
njMDLw7uT7H71xK7E4T0F9Pqc0Dp3Cji4nT9M4DSHOgUJ0DprwI652C/OAFIf13YrzFvwieoqmki
6yimoDBhIh2VrPDQdARQTz8+tcjc2Wf9YrlPT9VWWCDJ23xDJoUVk7do6wHJIffAbO6QRk+DFeDF
Ilkht4cg2Qfm3feeKk6FXDL0rHJUe9xm8MSEBIl67TY651WklFUZ+HcGkHcQUf+YO1lKwmNZkGMM
Sw/FmjNQdnZ6E/vsX2x66pehZZ1Hu2HQXGmo4/0YWtYTdBuuGcACOW162yBFRn7QzEcGzVkubG8C
jNPyFuYHDJBoEa3Vc65oQZstywMNbVYm0qJ7DakHUNgg0Qp5e6x4wAz3SLKyk60Bk5+lHKEv/jnh
Eqk8FFTO+Ld3PFQQZALpVEcRbKOxrgO52clN0MK/1OSkLzO/L3Zucu8GPvJSUW7Rr0ODs2N9vIdf
4/4RdjRy73h4QRznADJYZBydvZMH53DMUS4jUNgjM+YEU1ufJMDFk0yuSAFecDVW8CR7e7k6Xd/D
2WlOdOY/cJoKW9Fr85w4ChQpC9SmhKumsFguabQD5waxA0ivF+Z8eVnuRPL8beN4qB8NVssdXDbo
ToNX9i9IdsSvZRQ+NOZWGKwnyamWsp0cxI26UNf6Ijl5NckW11ePPdG1J55ox9E1tEzv8cTobWuv
4dC7/vbyl2b+xc5PtFgN8oZM1CA9SgPNoMAaTqP7F1ZMJmxkyuNrigxMZcEyNFkmemwKC1tYs7Rx
ZsH7tm/eVAmV3ktU5cNj0W0kKkA4uESi8c1olQTJaaTtLPfm+oPPrIsxtX97lef8EeuSHL+hdOw4
Z2B/rTV+Wxhj4oIHxYxfSwUGWNeoIgbrlIluWTSDbw8uVI7cspMBuif6Ar+qvSQOKtlS/ECxX0Z4
997w/7cDet3cleQbGIdJSfCUKGhjHkIfVviqJDfQhShwOsGP94628EjLe5/ZXYmtwpXTM+1XzuXg
h+Z9TAJSZcDDPxrksYADmHmLn7bsJ61ZsHRWKPja2nxjm8c5JTGvb9bcvZs24v/r3zuDSZILpPx7
793c8Z0I3OYPP74TofuveXwn4vofdXxntCM4IT+chd+lHecE8NmTdXHQ/jIC+MuGebqOQJTGyxI6
P04kcBpxQqWoney8+ChPqpwMjXvgbHyArKMnQJQ7yDsTtRQsSDVTuQAWzS8F22+DT6RzPNZixkk9
6msTWuxCVBSNqIUdrO25s9c+saRFimR7ls5voJiqR7Mp5HmeFBRCvazLk1cSvSCgAatgzBSo6WIS
Hj01pEVrut+Qkm7vdjzmIZrvIWbROvqaR/gXjZZRlZOZEj3x+M9h2Tus1CiEwz6w+UWI/iHgbUTF
z4k5WkNLXESwfxI7tBKkWONFVH+IqFgSTd4UzWeGowu8cF3You/mzOJMLIKhCNCF0sXOmBoqqQcU
0zCJv86gegbASvYtD9G/feLP1TSstgbVxviJRh7/M4rFqrB71JZLNtMRGWG1AU8G/rLAjxlqYpU4
rB6RvdtTQfDajw//wH4H/YNhFN6iBAxJ/CzNP0cwAyFDS0RwUEdF1Eh7lHexKDtabrHvke6PiiSU
hWuoGGjPBRYd/gq1UykxnB/Z+8JKgILq0Y/m+pL9Hf3023Fix+3iEiaekDRZhOPEw0oqyItHlgW9
ufUA9QANK5KaNvsBOyOJlS6fnh4G80Gi6FyXA/Q8P7+igw10eEhej++rAKc+pz4OQ2LO7e3swZ/o
pX+ng/9l26hLiTRRqkXppm2eYBfPcJ55KtgH2zQG30L7dnmLGiLUEqGA/Az6wa1Gbl9eCgCz4/v9
PVoPvL3p6P0UwR52lwzhoZ52s3p/f0ct4WlB3zmEY9nmrsAdhvtMTyjRC1Cik6MOL3VQ4MbiteHq
BB5LMiPzZmc30ej/WrObF1oTXf9TaM0KrQks+dOE1ixSmNiYfyhS+BJoG+AMB6GNAB6wySK5rhrE
Qw9dCC0FQnpc6QwCHq3uRrJ6Vm2exKsZGf1ly1n9YsjJdAPQVKuhiCF9TXjteR1dKfQSBCz1i+yj
/LQVWicJhdKMoiSx0xE9UmUBrUbliBi8/Nh1aLRfJGlFOXAvJq34kvsFbdOhdBQtAvVq1/JzT/wl
YPjtieUJlEvCKFLcCoITnUha1OEiJQcE0ksQH27hH6xR2LsA87d998ySElY7D/35ZzTw2cv/yVK9
eIQJoEtKTQbTLR4BhjUT0TeexQrlWDu7mLC2MKxu0EOe0BHo6vQeIxfiOgYQGSq69gQT1JT0TRX5
BZ5gy6zj1+OWNUTc2+jpV7OuNnerkBxnhpxb9yns+OPX/dzJ/NqsJ3iiypu64zjMWrALIDnkhRUU
vi+4OgqkFRQOSB5RYjsu0MmnJZ25Qx0fg4YJOabIJghMJEgMC2wJQ78K3P7wciBJ6f3++kp9Lesu
jsdEtfd6y3Fiise8h7Z+YQgTqAywEy4NBmkfTael6EeUkwNrsvhdRmMh1rbR2ZXMDmGF3YvFLUMC
7NE75o+hKES/v38/vV9/0tmDzPb8Ekr+4Qd5dksnmvRP2tI5MclYyy4X6s8Xk3O3dSLXEy+SuijH
GUzI9rBZXD83M28+zW3+fW9+Jpq4csvP+REXhzLsJYV3O6gk3JYKF1hAmxI0JqHRNnyoyYZVwQc0
3mVIqWrQcgz9NdDuKyc7NGdgGU+vLOLwzbo+47k7Pc38/fPutDADIqZN5P8IEDGjjc6Ld7Fjf4A2
mj0kExmbgEtey0t2SHiKVmIeEnmBlqABKspa3zKdwJGn3oTN7yhIohvgAIlsd4dcRAe5jCfU5tMZ
ZDL7TFNp+ld4pol8/SMv0++iw/w/TVWXz3EAmmDSlG/Pzd+y97+d6uc6qOrge/Uf7M2+Z/lQBp5f
/++P31Y/vkftnflcP3/4xkrroB6OzVs53LxVTYw/xRv9+pv/1Rf/9nZ+l9shf/tf/+N71qQ1ezcv
yNJLMmMmAv4+9eUuK2v/rUz/tn0uMcnnr7gv2Tv84L4UZPUXHqy/qDjQGWHtb2zIgiz/gh+BsAbU
mLKmKjhUv5JfivwviiJpoE8QQHEJhlcopV/JL0GFLAiiCGYySVNBhqzLv4f7ciJR8P6qIoIsRxDA
5AYWzIkuEbgozXpX6Q8RV0omzwlPWlSACSblNVKk6Uj9EmG1i9U6/BD3lyWTDMpdKAGMqYmqagi6
CIZWVZjK27zStVRKhe4wtk1rBzzYM/0CVJvXR5nQ9IJ8WgDPsw6FokuCbODzo14X8jDuElFoDyBa
Tjd+mCxGP+zNeJRFM+T6lviV6G2jLlr2qX5S49xzZp7g0+KKig6GWzCUSoIEHrmJOZPpbTOM41Ae
9KxuF3IeGXaXK4rNGy1aW1ZKtEoSHn5Y30PecdGKS9DOo/93ZsSLSCgVoqjlsG58KdoKteCtvTb3
XiS19WdWagoVQdOtgasZJLkg5FUYld/HleJHXw5VQU4PoZT6tpqGgNCpxzldmiiLURxbWHtjJYOg
oNgFHNLu+TH/Jvh+SBN5fK1xzb+nYi3tQr4sVokb91vfDY1FLGqNXXeS5OSeHtq6buQLmW8OnTp0
j4IEjjVdMQZsg9DSqObTJzXsTzNbMAk8Ymo6OMfBGq6jWkU01MkWpMnADa0kxwfFiORVkQo91UYl
2PCdV1GjjHnayGW3k92ks/x04O3UAPHC9YdgAPLDeUeTVXS0lwVVFEHVrE/uWFapnaIrYXTo0lpc
x7HyEHpiakmd2tiDtjdGD5FqtZzr3vj5Aii6AekBimVsnqhNM55r3qhaNU28Q6cNPh114SH2G7QE
ChXOdMPKWAS1f9Jc0IoD9VUmV7YcuT7zqS2LAiEDso8RckHOGbo8uYOpYGRpqKbGHqRVlaN5HHLp
i1G78dKgs3RXix1hOMleuK/EAfEKMKtWQenaQiPCtQ+qlHUkFb6tt/FwjEp94QeJI6YcGszVwmMd
i7RGDyRtNGbqrT8JKAWElggngWsee6bwE8Ua1XLe9Zxo7MvA0E6D0rVWPRTuDO4U2LX6cC7w7iC6
ZyJcEXhtCq3EPsu8TNPHfRAmy95rOKcXcEiRa0SaSAltoS77ZymXX84M46M6kKTRtRlhPDV/eF4V
MLSusf2RGG3ax8vPRaWfttko7lPJ5Xdug97lUuw+trWBUiw3B+NkIUXCRgQtlkpCvn1RlEIFpXuu
6Tg4RZR9U5StXxldRoXR7RqLBxX0stRDdO/327xf+HXBdIlcPo1NKb1dP2FTSMweX9dkzRAFHYqM
1ybAzMtkVSkjg9/7ibIpwfn9rZJwtkJNltE6ShhapAM2RrgFFUu21QJZc0nft+5SaxVesmU/Eok8
+MKT0qnVFmkYLno1SYO3TV1+nNMHE9sKzypKiqCBNx66HRToDGtfYGnR6KOkStt6L4VJcSMqSu10
hasB1kaCzXEeGt+2qbZOh7y/S7K8Im4iZHButDpEbRG2FY3kFCyreRLWe06TCttPU6P9cWl/F4Tb
Bt/LrAJPxUd0dkZcv0G3ff6Wnury7a3ePufT3/yA8v4asI5xPP99WGe/vb6Vz/Xb6xmrvlUMtZ7X
IX2rgudLeMje51dwp0q/8Ag665IM3WJIrN/OD2Jz0OH+IkOl6iJACANwuP2/gjuB/4UHNZZkGCro
GHkUUv4G7vAKkzg8qP4gGzSEVP8T5f4KrLCSP1Dvr99fAq0p/kAxFWNVl3kRkkw/k6tfnrdACrPE
yNNoy1eg4NBry4s40vIpiROReMbtxWp9MdpUap5Hw1VUBZDmipBrH0/3GAwCN4RttM24dlE2kiXz
m985AnSYICso5laRISwLE0Xat0WRN2kibyGpROonHdh4wWY4IxE/rZomKgb2VMBVNeRPnvpE17hW
0eN6mytxTqJGka2iTBqna3LfKsYsp3ohyDMq55MyYJgYiNXQdDayNM2Ir4M0yDPdqLaV1nAbwU3f
c21A/8HM0Jdl2qFtpiCjbSCQmjmMsK1I7us9TVv193rAz+iclxl3G0wCmZ8mghii1HFGLZXbOg10
OxuRVetKpfDIRZq3cLsabQNjUbblADTCo8Eh7q6lrlW1VUsLvhWWfR9F1hBL0VpTXI20gShZ6VDk
C69vH7NUzswm6yozLRrdERKlRWxUldu1KpTujcv5oU9kP0Nr36QXjnFouDOH6HxKLtXueaVlRVYB
yXAxzm7LCyk8NpwhAohB2me1KbllRxVVBJ+kV3t22OfSMeF7ZJE0YWcpOAyUbwt374YS2sWKwWBp
4nDrNnr2WBbycHCTqDbVXgX3XNbWy7jT1RmtMVUaggYWakNQcOxhMgFQfbxWSToMTSKK6hZqXAVZ
faPZPQxKWkqdYSmlVMxgts/jaYhPCUjAF1XDUDR2PS6Xp0i0ZOSkYMuFT0UoEQGk975sQinNDPRJ
dQvax5EmyKPjB63vVYwkrzjpnOOpoperb7M0bx0BHi8k5Sozc/p6XYx8NUMDt02UgUgNoIePM8x5
TvV6GAHboLa10d8EKdKe9WE9AOtcH0mCJP8A8dgUQbcrSSJwsMKrkymKtR+V0SAG2xrFqsFNeGvs
0426wpkXHkNwDvFOuun3oqPZaJ98570ZW+O4y9HCWtwjCV5Gp/r3DikA+8C8/mDs0Hy8Ax+fa3Ko
YOKnQRGNwVbq1oMQWXmqWlwJqututMMAmaEJWsr62+uDflIQOgwhRTIUSBZeQabWx3WXR64Q3Sbo
t3WRvsvR4Chu5s+s+Ke9PY+hSbB6kA0Gq//jGEJT5XwqwQJVi5AIOso6G4gg+dBHc8Bzit7hvsBs
fhuJbf3FPQlDP3TVEiNJBLbKSlmE5ncFxQjVPp9RSJ82CyPBGOFB2aEyO076OJI3JHysMqs6lAtw
t3d2V4CuYXhux4egaq0Yl7TQZmhopzYrmx2Aqox7IunwQQHXXM5OjkfJbdO83xoxqmJEUBppYCLw
t7pxqmKBKsWMVJ4bj+3rxWqOXC0ZrYDxfNclfJxt2zG1PeFdrd2lZ+RbMZoZ8KvDqEnMNgU8Yl8+
DsiLrdYXatZvhc7vlx3Wg2qxPs4cx09bx5jscBThBIK3D2UxH0fx4qyJO6UqdlqLND+/MotANw1I
O5CxEq/xqJ75yx7A/vpN+7Sa52GB/oD7RJiWk7M5xqkk92FR7DgjOPJcBLbLgI4aqv3F7MmII+LV
4u+fqQzYCrekLKnM0vk400LjBNllM4WPxcoSd6lIsl0pmj3yJXXF5Ngo6aoyltcn+um6G6qmQTvr
wE24GNOM2CQojbrL1WEXyK45yOAhKB0tFGiYp9+vjzRNZsT9g7uSFyVAUA086lO9qGdxKfvSKG3l
LbcHUcouWqmoKbh1UyKgSsHJrdSSNdLwVFJmtnOKSH8MzQaFI1Mxpk7aPpMG0agUaTv2aN8ALKiE
BnrvgjMkgf8DI16f6pfDAQDA9wyHMCTOx62EczKQeo+Ttp6Okv7uAD+uE3fDOpCsSCxgKf0/G+u/
YDWc53Yx2ERDqoGua0F+Hmytc0/CXH3G9J6LmIOssf/hksPNMZmMqOW1FPAqty06F02ashHxooGb
TdzEklzqUzYKA+34hItPnbr4ZKEUAjHJvF1aGK2dFtVTFkfxIhwCyf696yVjFIBwGJCQK9pEiWay
zCejPwa7ugqDrS+nutn60hwn6fReQeqroiFJMvPU8+IZul2IY08YxkDhhnTvc5LqxL4u3Y5tLrwE
fg+qAD5+uj6pqbzCcDB1Qf4JeCsL4hSRyWhL64+xUe7D3jDhWN53iUT4QTCHSjx1OVq1tzPX+YsJ
wlQ9bxfiLkBoH894XvhjERZttZekOEPPk26peCMSZT1tXbTazfXpMWX54XRgesCZKImUVNCJTjMM
qixLvd4tq30NcSxLHVIzZW2VGMpMauansw5lc440ALrr8DSzSV/smhvlaRxIVbVv4mwdNOuEN5zr
M5kbYXKbhjoKo97FCIWm05Hf62k0I3y+WCtDYtcJp05hjLAf55BnrSa2Xl3tNYA3jl+J1ZILcvP6
NAS2vZMduRxlGplJhAqFNRFGke/yvcaT8SECFQbCHMfgexiR+K1zzSycmRpbnGuDTrCp1sdDlmQY
NChJHRBOsFyQwqAybU5ffHGdcHd5TdbhhZL1qVasDK6odHbesj6HcZodZJfrSBghASktLa5Gll/X
vl5f0inSwRU2NA0aGJ5kURan0TbfE2K3MsZyrw9ULIi2k8JFBboTjzQoy2hmpOAnI54Np/OIqqId
OwTH1JWqju4QGYpSYgOVRX7wRpRXSOtxjdJwZ3QicIYYq/GJe+10kr9lD9fn+tUtuBx8IjzkMunK
scXgfILChOwQaeXMAf1qBxG61JkUZsHLiVZM3Kxr2wQjQJ+YvpJaUYJ+RJ6Cmnd53LlD+pSlwYwQ
/uJSMPZlwH1sowwX2OR8wqmni63EdfteEBAmbQ+qIW4qAf3IM5m2InorRbJdRk89D64cNCjsOoW4
6Qyi+3z/4Rvn4ZlBPEKF5cHW/kKGcWXaDloZjHtBSEEP6Jp1v1SMmcP61VShcRAQ1FXAA7hGP45S
lHofYOmHvSASF9xBApUlIn7XH/tdR4qX9r68S+eCYZ9VDmZ2Mebk1FRCVKRu52FmKYrVwR6XJCRJ
W1z/w/Xj+X/Z+7bexnWsy7/SmHc1KFHXx5Fkx05ScZJKqlL1ItRVokRdqBsl/vpvKadnjk17LNTp
10EDB2gUkG2Km/u69tpL/VgzNA71LRRXls5OQPWum1AMVc3GVIcShgZr4kRY+rH10/s6YtEhNhHe
01flba4LPX8TpzKXez26twTLJtOCzOqQUWwEmz43/Rp5/Xuee2o/T0Vo7o2abMy4TdSBYtUUvRMf
lvUpI0Z8CfZlGDHDoAS7QRuR1ViJ196Uv7E+6cWvVp7m2kE1F9h1TYokYVKHIGO31rTz3GYlNX0P
sM8OupRIwIWBiFXvxyvLKwY6deow3xKO4ab6U/ZzbPdZHfpYMI3NLf7HByyaeiI/kiHEApCn/KH9
VLxgUws2RCd3w0pYcVabtlC18QPLJo7leD7VuYBUAlyLcEpyKD6h6oBmdbMxeTh8pEbofVlL6S6+
zWNp2jUXTWn1Hlmk/R5/OnTviJugC7s6tIH+KkLHCOddzbbJSiKiE0KhCnB6Su1iaebbA5WQW/5m
zw62sdlxsXcfvbsMm3uyOyVC8nlaearndn6RGVi4aFz3WXGXlF42pwZkkt+2d19gz9me049w1nRF
0FmxdTldANOOS/Q8AAM06zMIp4bXcufD9NZv2TfvRf0I7urnAqyEd+R1xgrYMmqhbNiY9zbs/tw2
oCdkom2DMgi1tRt1jCQI2JzMB2W54WREllqLGi/EA8vx/hahXZ5n88YjCgad3DoABmJZ2+/mvrq3
brrbap/vQc++E/aGPlT5njWg9vzvDqi561lmpVW2mTpwxY2wmYytGLj7T4QAzrEEx6h6ONoRfe77
ZtUO6mDYeA6yiDrx+foxLvne4EiCdgyjHIXRcNidrv2kWHHHZ28nSrKiDRf8ICpFgWUhukGV8Z2H
6chTMDaofl7M+BA8BNiIizVT1cZc6y4sX0OzoS6UHW4QiCYHbbxTf6R8kdf5nKiHNLUf5nQ75K9V
1j/N6j4w7BXfdx77LtGSB3RAAMQIQpdTWb7KZzMPKufByoPIHLPXKdgTdhckWPBUTmHbV7Ea10oO
F+zkgh9B7IIbo2hnabcl5qJvczEMD2Iwd41S+znwtolv/B6M/ez1m7IHHWRVbcf2+2j5MRBSyHTG
7XWVOb9MtNE8B7/BAusP4GOnR3cz2vhtQaYHlqCDYs3eFrV/zG2I7qXzjbW2xXlkA/wkRSMF/6VL
S0wLUZus6Aw5WekhQSoaTr29qY1033NwfvLkJkO9ak7yr8TK9n76PLbDpgnS8PqJzx4JOicY4lpg
kwtkTqc5SsYcLdHUDh6Y8PEG7QadE0ekW7tI2UpT+KKogAI4uqACTEe7YVqJSTIE6w+Jo5wN57kM
SZf4IbBUxZ+qMDJtVJQ8oFNQn0AD8PQe+dQTNqRkPkgFMhF0gqbsF5telZPfk3IEkOaQ9SsthrNX
s4hc8nxc59Ih0+yZLajVAkwwHzrRh6gO76YA25xt+ogKSjRb/X7u1I2Sw0r8tny0E8OwVP0BuDKX
ypaHEvnpSWvWeHwKZHsYLWFFszGOdwFPMPadZVaY5+SBTa65H925XnkqF5QXklF2AKYM+ZWtAyTQ
8RKpz0UHycVNzbydU4Fa2kRanjrZdzR2NmlOtmMaQ/FuxsTHltjRXdHeC6fHN4X7CKA3pv0+1n1k
fHnXTnPmifZQKIOMAILY2GjYYUkhesrdT5c4KcxVYz6OwJ+u+K8zpJnlAbGMEpgDs4XUztN0zBkz
MhR8aA+tY7AsDFwDW1a9Ijg4Xl19AOZvvvOCTN3N7VxGzdDmoeyVGeMc7UY01RRN+fyZMMeKVTvT
yEhG7NU1XbVldZ5Gqh2mfdG6U+g1pbi5/ujPgv7lpy8mDkhSNFT0jCpRlcpanrQHJsEtJsucxZPh
Bisv4gyxuXwhFO6Q9qLJACnaF7JFo6YqQIUozwOESb3ZbFxneCuK3LwbfcliW6mntOJtJHMKWl+/
FX/Yo33/BQ7gH4BAooOquzLFqiQrE9Id3LEZ9qrl1XaS/tpe+vOnj4Lo8ggoahwoVOrnDABb8BPa
HbrOtTfEV+U3mVRB5M6z/FjwYoi8bGA74D7lQy1s/nz9Ni89ArxDAI5hdpamwKkJaG0p+qF0u4PM
bXCMV4LGeT0CpoxmnNnIfOuOBupztjGvPIGzoASPDoV73wYIGFhLvc7tG8mUJYV0H4oeHZwBeOob
q5NDlEDvQVBO6A5Qxh/XD3sm04dAfGTw8jnoIOvfukRXy8y8lOLVfTeMD0wmkUlIbPJPMpUr1uXM
YWmylmd0ZF0mAMaNoUmsQ8DKqPDtO8DG72pvrcl/+UhLpxGELJS6WrxVq9Q3h8K2DrYTur9SVBux
2/jD8Pn6h7t8mL+lLL/i6DBuMPY9yRE1jWLa1bUXsfE2S9VKcn2mi/hkASwi8CEUDUy9P4XcqADS
tLAOst26ajfT2wl0L/3GrB/7aUX9zoI1FC0JJhFQ4kOYCu93eiKjnznh3oQTvZVu5PDN9CmlK/W7
s6e9yLDfG7JBgNrT8u9HX80sZND1+HCHzAa2P+mK16JXoQ9MibK7KDFrEnazta/adMWvn7vXU8k6
vATFocFUgSDIjwZUnWu2Q5yErQA/2pI918S76VQXW66x6dXXYCDxnNPb6xpzQS+RcTguED9YjnEW
0cC7+0U6NeYh8PjWM0BLF3yeJVbllk99ukYneh7/L+ddrDTggoj/9XywXeY5MibMA5/MWHruDQZe
Nl1mxbLPP9nTW8Ktt6z+6MgmlkYRAny9n2u+EtRcUikEcC6Oi1EeIFpPr7sqzbrIM8s8OAorArqv
tGSh1/0knbGiu5f0CjgNRFDL1BCSlVNBqgj8vG0Rh9KP+bgd2q+C3dU/efIs7AMgPtcv8tKpAJc1
kc/ACy8o3BMlZsScu6Iw6aEa/WdPkTs5FR/6tnxrC2/lvVywMsBo/C1Ke5NTziYWTBZFr8Z6Tl1r
O/TT3TTJlddxSTWXpAVA5WVsTC/hiRJkk7kJlH+Q20WU5sFbMg4s7O3hEy3kTrhsDfpyXpJBbooo
D4SwLrQTWfjpR2zKamCFKfoDYaX/xmcTyPq2VLfUyuYoLct2D3P4i5PC23iFXW9khV0O2XjvNE4d
JgSuKmFYaI4xkA8zV9mHpuh+1CZnN8zpxs/XL/y8+IfhPIA7MC6D6wb8Ubtxp5CWmfS8h5ccaWT7
1RcR9M0Gc1tOlLYwyTZC0bvRCowwIz3ZcK8ZN7NQQ5iOVRYNmcTSmKE0wpoH1vb6jzu/O5AJITvD
MI+JqEGfYWrhHmRTckRLox9srD6/z1sgMkdnUhvqGnd+kjcr6aA+u485EFTT0MsD4hQARqRJp5cX
ZFYv2QJ8lcnsfU39Ifspwc38cZaDATYqNsqvU0mDOlKqLL/UA6Og7c2NAmVh9G8+TsJnD75hV11Y
O2jshzMmwl4LnhtfG0HMEmmPB2ywMQfsK2WmakIJJQnCNLGspzzrCaCRmaVuZd47T3ZjGV3UphwT
Y4HFMQtBgiJ58W3MLIbzZKkKCF6ne6iMBuVM02TFF1TPZxCm+Yb31QYFylNhzkUR9s0gv8+di87u
WOblC0FZG8Bd7o6fAB4pv0s5tCO2T5fpYZJoZ/yhVUFLFoAKOGBzKaQ7GNw8sSqkSTsgR1xxgOmO
02kzW2lIsz4y5c11hdFtii5o+fcjHywNIjsqIGjwSdwbQNPyQ5BMK8dZfu5xIq1L0VSkQp2nHitI
cQgwtCLbYKBkxWotf+JYBAoEqN3Bx2FGyUK4rJV7bN8w+8rMxwMvc7C9lPuRBXkYtLkblQWqa9c/
m34gtFqBdFxG5jwnAHJX+2x5BQhbw8fxwDJUdmbSgGrWB+b/upQzR4YCLgosyK88YKwxb3l6OaPr
TqNpMIA0snHTdjILx9577oXc1h6IbkaFdqQPThNW/KFWIM+CYHeJS9BaPUv9felOfS1KJJcY5Krb
KvQEC8e1dei67r1LQXce5Q18TrjP0+MhnwOIjVYochhjbA0H3wRZMRA81z/i+VXhLEdS9KtiST+b
bo00NefVpgySz+g9yO11Ie+YhVP1g5QlRYQkpFB6DXlwlCSZnyNP7JOY595B1Crs+1/o40aFaja5
a++aQMJ2qQweaw4pnSb8i9w1xtpTOFcbxD7oHqP9hrY12kWn33Uu+VBPdpI9TgaPqsC9LeomVgUg
UlYfJY69Ff1TZwUrT+LM9WAAxl8GblBuRcWeWKdS7TmwZ7SO2KOLxhsILKdbR0WpvS8/X//U5/cJ
14bix4IKXwq82n3aZduZGOxkj9zsjS1RLlrjjrVW+jurryDDQvpjvc8ovWMOT4+TutxjPLXgSWkw
hXZhmUD5yHk7mnZIpEci+C0b5Z3uWzcjY2F1swas0w+KX/De+EDER5b5dO2glWRiqCqzP4yAXkf1
XMpQ9WW9ElSuSdFsDKb6gW+uSX+YgvTglAD4Y9Jired2SQj2/71/U9SM32d/j7zMJEvOJ9RwDzR1
4TYLUjWvhjLJyitcfuvxI1y+GJwlpjEJQUCpq6CHoMev2fsj9KqtkKyNy8xoY2vy2VZ0Qmz+TBXh
1iwLSA1AqGGo0NU51RHM2+ZORU1xSN0Rpvm3cF6vC1iu+ORA7wKAVoYiwB7rLxmxuVuT0REH7qVh
wBDHoEWUffrvhGiec2oraIAJIazCwjbxWaqPwmtXrMOZBmgn0axDVThtShgiALP+KgGjZGptE6Bu
9f66jL+/FT29jFJkbjNlVBxqEU17DEbbeKg5utRh0m/kWjNr7WaW8x5pdJ1MPgfIShxK+mIWTVjL
OxQwVj6ablL1Iy0/4kiI2dC5ypfrb37gPGov7HDykKGviFm7G80E+OU49BhJEod5/E4BOGRrKcLa
x1rOeXQOyoLABl+bOPio5Rvlo+e8mP7v/06LtbfIuVGynENGOgMP7H+j5SdnWKl4r51jUcGjc7Da
VZ4aoWJ5ScLBBDSLf+ar7eiV69ABp1J1edcEOMnos8i2s1DYbOXGzwzl6WvU4Xu8wyEaYYmDZ+Y7
4UmMJRyk1Wxo8/36rVzUYIwHWOBYeeeWOP1ipE8ygB/x7JFabHz0ahz51ZvpxgueE2elJXLxdo5k
aa/FZ2XiVfWSyrRBNHj35vjqlll8/UBrQrS30hqEcWktdmxsQk53xDci85+kf5gN+PuzaQ+ml0XQ
du9SLJBaOiLqDCuE6Gio/lylAaBEewOFSDTL38msjlTaNaw26AwC4+82kd0MIfLlsJpWpFywzSgm
AU2EhNZGuqRFpGLo8qRpO3Gg2FUNoCE4qMvQwgoeiq5q5K+lmxcuCeKQwwATh6LEWQtO0AT9eAn1
Fl8USlcFxbpdb3tdE86Kqu9J7ZEUXd8mB/wsBaSIcrNkLg/NY/GUg2y5CbsxFD/Uh+zJWks8Lx7N
AYQC0Sk6GvpEctGDg9DKBtxXwOMkkb/cYYxtXq2Upy+KOao/aO7a81EhRycCgUf+bQLWixsPxfDz
+ge8YIROahyaw7Zss+gdAzLyhG+J/dSaryAFu1ElD68LunxTR6fRnhPtcjn2HcydBLmBhXZeqPzp
Qyutt5qnMa19dPGGGzSknx2viXiQ344evRmt9M/N7smJNR/l1QXKqnKxUHkfC9+KaY8JdmLd+E21
IuosIX3XzqMza77K9IvaxIiKOHRZ5LRxlYT9S/fs7YrXhEe0jNEHq8uo3iblyte+4L6OD6lvuSlM
gxdyEWzmPO55Eo7z08p9LuZCC4tPROgR61ChZLJUx0B4ELwN2G70vQAheo+ZszhIt6WzcqQVTdVX
0qQmqFUCQCEOdHLiYv5gsQLw0mrbG//Icv19azr0kjkFrCeDJGaJjc1uRTFuzeLT9e+38rj1PTFl
OaRt935D1bRzhjuadXuSr5jHC57/5I4065gYnWXXFHdESnljjm2o3HRjDTI0iofWXONPu+hgjr7b
coNHbsxsWmY4y3cbTUT/RQIM8E2j6jiwXz2QEliYFB6ctZxmTS00szKq/yMUOHaYlUMmX/3ps+pW
hi0Wq3Cu7eiZYbB7mbDWzhZgcK8aeoTnfVVvC4eEKEWHLkDOXtBsUad7GNTn6wpyWaKHiG2J2oC/
PP2aNfp0ouQK/rPBeug8v28q7OkD9x5x/OciCCLRr4GNzoDjf9mrv2Vq3qBPWSDdDLl0ZRuRpG9T
i23UdIyUZNu6BvGCtTeDDe1u6R8PsYJuzQYy0bXQjwWRzjszw5Hy5HldBw01nAfp2aHshpCi0zXb
sU9+ksxcCSDPNFUTpp1zTFPTr3jqPpD+u2clO9AnhIBahSgDPqQJJi5aP/b6dn/9Rs/LWZrYxWof
nbFktmHSBGKH3/4ccix396NijmUbT+lb8GuNUO7iKYHXwcQM6CIDnZ2dGD6VyoK4IL0p5Mar4xnr
V8BgP8RJF3nVioFeE6c5BGU5JYqCEMfbeHyheZQF2+lbhRU6VTj9WvmUyx87eY/Lp1zwtADLIIzU
oZYFLanfBZn7MEHYGAZZPPdxa2xYvwEjmBNbH9zNdZFntlSTuBz/6PIIn2da1JAo5uDJql5MxTZT
OsZt8klla62nM+9wKkxvIZKgykTW4Vu2mOzy24279A/banf9SGtStBvjhqqStsCR6m6b5livjnZc
bf64LuTMjmlH0eyYBNqYli6OwjKQAfY10qdgR9tp05Zg4hFYqIQhxOsiz3zCu0gQM6EFgCaR7sB9
oVr0uhLngftJWHLsli1ig99ma4Nbl7/f33K098w4t0alfOeBpRhlog8NubHEShKwdpblNxypnay5
Mrs6cB76+oWXQ0w9I/QxNFU52+sf7TxY1b6a5uJUQmjdoQf2ULQheQp+9B8rErJ7a8+/Dz/kGwgx
/DIc1iLVtW+o+W/pTBNp0dt+qLpN1sqwUGNkGa/Xz7YmZNHRo49IhZnmjQPnYhvBxmdsm5e/utza
XJdy7j61L6iZCIMAWhNY0Luu2oz2wWii4Jv/E9mM+9kg8cC2bnNzXeR17QCf4unB6g6obIT3zoOo
b2hwx72XDkMExRo2ZE2MZijU3NgZT3FJTtpElpdGcn6rsOUraFc+4UUfgvmPv17uWf+KYLQqpzMu
qmExS0PYo2XY+wY8JMSIsnolP1s7lhYG9MQgdeHj6/X2j8S1bxvxHRl9JMGsfP2aLhzL8RceTQcM
0CDF0wxF6Y2GrLsJBmmI8jEqnyfQj4XsZzDG6o87VgBBgQbOMjHdgba1PrxlzwCFt+j0PgR0MzcG
yrD/4MlCwtL1g+8FiaKm5gGQ39QwIIFkAkvYKO+2cw2aPa9w1pzuhYd7LEoPYYzSHe0MI0MPpZtH
ldjkVhtR9vv67awJ0bTb9zlhAoiUB4LgqOja2O2aqPTWdHtNjOYIrRwoJTriLJ4nIxttBMK+1aA7
vX6Y8zrL+/1jLASdU6CW9eKUG6iy6gVxHsyP5UPySWABN0FubscOmEmbsBWh1Ycgvrku9vLh/paq
WdhazaSmE6TWC9DopXfe3H5/XcTySLSQD7rwtwhN7WzPbrKmVpjaKj+V7Fuz5s1X/r6ORwXZc1U2
zQw1yMs4AIIA0IkVg7PylfR1GkpMNRgOcQTX+sKDF9fdkZmt3IR+DAcPE8TAaIfCBCzMm6cuoRAk
AcO3GB67XPEYg32/jImszQSeEUUvT3/BCIK3bSHI1WEjPsB9JgcROHjoKzLF/pQYX32/Hd+KWQ1f
MvCcAkDsmj1oLHiJ2mVpD50T1VMqP2XDICIF4HEZMmkCDT5zS3413caZIqAmUo40LAk+04aJPJpQ
XwaPMjixqrA0ut7AgLzoV0JUPbRfDgNwLljV0R0PQP1y+smCgTZ9avP+MbO4ehkrMYZ5K0oUHz3s
sTbL/cK+uXJNelj8LhNcH/AHoBgHKvhUJuVDWYuA9o8w2OMvU+YyAmiVhZUEV6TTUPWlIOPrRJ2V
V6SrIOR6S6cBNP7OAhHRXBFEOqYgRD7WgVncZVgoFssBLQAwjq3lnxc+6/JFoYQgUkSiptnVmQP+
KJUjHxMfJKFZMv4yhiC2KXnpqfqQDHxceV66P1/OdizQOv2muQPeXEE9+YhWR7aR3HgJSleG1ozJ
qa5L/jDLgDQcCpSkWIkA8hZ9uYvpN26ekkk+BkmGlfBzmz+7ifxUcy/52bXjGsXIhcMBaeMBTL2s
YIBw7XBAdLg8reSj44HEh85DH6fgbIvKukhioxb+Smh5Fs1i4g2oN4BKAUBDJ0d/4qnjdE2GGsIj
934zmj47oNssGntXEIRkiRVPjn9nyRJM3c29na/Vzs/eBwBv6FG9L9NwQNWsmbGg9R0jx1DcI53z
r5PdpfuZpH0EK/0JdSIRgtzXC/NmjTDpbCoBpz6Ru1zDUaogE1di7x/FqXPz8zTb28yhd9KwMD7a
hKruww7I2bZL9rk0gVidKOZm1iopZyZ8oTjBwDjAYwvdqQ5pablPDKY899EpiB/X1KlQEZvXulgX
pUBpUF3EWhJMQJye1MTttstE2SM3EnFTlZQjgsO4xXWvfYbUXnhw0aDD4KYFelqiD8x4fk2HejDY
E7hjh1er9P0ct+gFh6CeVBESTMiCRhYY4inkvPdNtFopf1OJPe8DjOnf5XO/T7u62KqUiFuVG/lf
1v//86f/Lx+P5v9y+y37ef6zTefhW4ltOtv2V/Uj+9fHevhrO8636ue//nfVf2t/YOvPv+7xf7sT
EnX8sb9I1D3v37AL9sJ34rvwmAtV+l8k6jT498LztHBKwTCCXgo69x8SdcM0/71M9mNWDYEDuMCX
gvZ/VuQYdvDvAMU88BdjLQBwvBpn+h9wqGNEFiMT+EuL3fIxF6D51ZzNqMarNAOrY9a9FNQrDpgE
cL+NxE62nC49kL4gK0r+Puh5FJuin75Qb4M/fgGggvJBsxrG1IHv1Q7yCLOQsRgeTOeee9/b4F7l
z4ttHFuAPZ9Fj4XedQsqdx6b+YuoPtoMS8Lll8GRYOUm+7L93loC8EYjBLeIlewx/bUvs3HvDk9V
N27HBG/HTiOW31vBizD9TdUVoZEDl1aojd1N0TxUN2Nmhg1BstTcWEkQ9d4aTbKpGeez4y6e/8hI
0lbUmLfHcb2P/gf2AGuM7YgqNrZ11B6AYHninxDzoR8TrrHNrEnWvKCcMAadTJCcuAN6BJM8JO1b
auYbUbHfw+Ts7e730aN4/OsSj0n531s71+5Wyztqx51KjE7kWGzabbZis0XbGIuf+da5SXb13g3L
7cfrIrXASf+8OvgIybR0waWGCvqebfhBRfZWrowxXhQBbv6FAxZMLPpsuzmMyuwtAwG290P5DGPL
j6kQUV1/KvMv10+j5wp/HedIlqYt3Gk9McJuR6DbxKrNn/6NeG130119I9+qh/RXeovJUBbad9VT
dpP2IX2ZMEr++fqv0MOZ5VcgV0FqBPI5jIbrebHNO0yo5xwUEMYGlFf+pzELFbim503jhhlodcwQ
8x3XhWox25lMTVtLs3VJbxWQSYvNyIabqsfa3nRamv6F2l4XdkFRwWeCxM9BEw3wbwqDffwqwd9h
lAZfaNhqw45Si09PaeAn22LO3LiqKd0Nc9djc3BTfrCDposB5PW/zaIddp2g4q4pu+EARgTrYDC/
+DUXrv1nWgfziAYfglIYSxBk2O925chumI5hwv4xI7SdjEUt5vdjMA0ldxSLKCI/Af9IkrZrGY8W
54DAAKRxqIRRD1zcHmhITj8LppcCbloYoB0ypwOzWtpuTeKz3fWvv1iBIysB0jacCaRpoDhcPKOv
eQA+yzFnfjfvXB8E7ZFVu0MfYpWS89IS0hymevbu2tKcSQjOA49FwMyvUefqKg50OgYOUF0EkQ4G
FJHan560F5YEgjkwd9bg9pvcnqy7bhzrDbYz8Qh0BOaWWm5xJxyCpRSp5UEJp/y56/O11EizLguE
DXD9pQSBYSDkmdonV3XQV2mXNtueuipELCvu8kaIvd36vyjz5K7HmMaKD9Yj90Uo3C8msjAThGk4
fQ9GTeu8N6oMQuep/NiUA9myIShePSsvdhmlLdBu2axiOwU/GiiZZ7o0bbp2jnxw5drAkhbVCiGM
3vHFbwLZMnBiKE4tgzRUM32jRbJaCoXFP6D+i1g5F3eJh4FFUWBrFkn8n4Xkt0HNsIspnce4D4T7
dF0v9XogSMpgDUBJs6yLMoEg1pTCUYkwjVZMWzcPQHxty8oEeoGPpA4zr86eq2Xn+LarR7sJmZ2l
Hlgd/Po+yVrxDbRutbsNKgkW5mwSyfeV37bowdGjwW/DCAlUxcYoCf7nap/HTmVnjMIatwajctoq
FC+fc3Di7iqnK589p2ciJDaIjMGlOU8/+pI5fsw9Opuhatv80QcnIwCMlmfUG08o9YrdJekqiZH+
K/GSQOSPTAmpId6PXhhEg7H3pFe5OxiA5H7imCs2JeAtU5m6kTHO5ragZhf6XkrAgDJV+16iEN75
PZbjztYQqSApthlripsp7YeV/uCZ2i+/DktogEtB9Az0BD199MVMsYEGjD27CpOfIIQrfB9stZm1
dcp0Dos89W5rM6Gg4GvHG5Toyk0OOgasCAExEWpra0NYmrVdAgpE+UveDupzFJg0dWvQj+qblLi7
NpBY09HOVdRMph1f15wLV7JUHWHQwcAAEiSttER6Z2Bln3o7LOP7RVrVx5K23qb0ib/iws/eDxgY
sHvsnTKLLKT1mg83MbEyCadIdijw/MD8a37Tl2YWW7QqQrev6Ktsbfo1F5xHbl+0cYGx98gRub/U
87LIk6JeedI6MQ++MQBoKN0hmQYbCsa1T69cUlgwL3OSXdL3+c+JU/spGJw9SbkR5QAp3OQZq+94
1gfbymitVxNTwKHMVQ9uGIxoN4kx3EF57dcxw5I6b8SmKdUMw22PZva24Ew8C7jhjQlw1f5P7w2/
HPwZSPKQL2GA+/SXc7gt3+pYshtGT90zFgAaMgiy45jGW1ER3RsuXwlscmBvwgQZdmPoAGRVJ2Dg
k04AbL1jvvhtnoIopk2HHapOjQM2lz796mB5368soXRr5Waxq7GqCYjCeajXBvMu3dkysg6E1bL7
ACbv9OQ2RgDRLiPJDhwlzrdaJsWTPTndU5NNtIh5YmdjyBxU9aLeGY2fFV4WCxu7sTcK1aBu26u8
f60xa+/vR2l04iYX2dREGeVBsR37kd4PY5t/K53cqXde6ZAGXVNHrmEjzzza8lUDPAQTs13I5vVM
t89QHU8LYKaSPvO25TB7EQWT4g51nB77l8A/VJEUGw8Mq972LToQiDOGmz/WIuTYaEGCkAi1V13/
e3BJT3yA/gt/7reZxEB2bhrBbQMi0ui6qOV1H3soHBcBHYZKYdSgF2f8WwIMY7kkxi5ftokNdMyw
Vcortv5gGhvRYQ5R1uQzAcX6it25KNhHw3ghQ0QioVk42jXY1SU6Y0cclsY1SFYjKpS5wZxTFRtl
RTal6JvDjIHaFTpbLWlZ3s0StIFFAAOkGAvWNBXvt8vTiaV7e6jprWw6EibDTB6rDhsa2TR8uf6F
9VhRF6cZs6nPSgIalnTvTszfCZI5+4G4HC1lWoMzIRlikEgUK8bh3H/gjOhMYI+yiT0depO8pCOc
x1CAijD1sSy0Mz57VY7OnwfylX9wPJACo3OJ3RxIPE/f/ZhZVu/XJo6HPCR2bLAfE499wQhTckvL
xP7oELWCVV0u6FRnYfQIKCiQ9aAkpZsag7UeSV1cYC+DZj94NY1b6dsr6ebiyM+kLK8PvER4IzpD
iUFlK2mfp3tUcYdvPR/yGzaDCbdhioOv3qHVxm/BGVH6KghrI1s55LmWor2JBjcKjagnQv7pd50U
Vs2VwPXswQNc7Q2f8TAv2fihLFn3SCZVrsVZy4PTzgsGyWUGGBcJ66cXFnOfm+bsp2CqbKYpzKxh
QC3RcGgRDZhE/O1XLn+eRlTc9r6VmLd8xvtFma9Kv9RTtpbs65vK8EpRX0UbFbE9FmeZejsIpnmq
QLID7+a7dSztrtxlLYJNNxNdZM95EZkMsTynVNwGXT7fFhnyMTc1hpvEIyIcR548lUVBoj4z6x2e
+XArMFv9Vnp5u+kq0m3Kibp3DGQlj9z2hz3aTsWeVzNWciPT2vdzWj6aU0I/9DPltwS0IBuMeIjb
afZ5xPx+jXnn3FDADoK7aEmjsGnC0eyStFndKosEu2nI4tZ6UK0VAmdQYcf1uLYd6YKsJT5BGIuo
Hx1aLU6Z8tpry7ZK94xhiZYYgjfPTMmd2aCdGDT8pVN8jWfigmcF0dzCaQ3eZYRHenGEcatXaR+k
+zRPfjYmTXdun03hYqEOigzdbvCSIORBUMR+T737pJ6TlfDs/FEti+3fx6mXHqMe64K6J++VBYbW
wq/HEAW1b8Yg0tidlbVxZbG2YOPcCoNeDx8XHAJgugCPz+kbBpi9ok2agvy1modbkGwIbEyyxntA
bf+QvBTPZWkMLLRXCJmxhUdzpzNiOrA+V1je5bu3aZ20Ye6VXmzbHb/p8DURtifJR5dINxY2GAWv
O4ELsehSgYLBArUSsjQdrrzAmI1RGWzf1LUfVTPz9yKloGAJaBtB39Wum0vjezdyc+PXiTpUtfGZ
uaMXrIQV54q9YBTBLIiOKoo9OpWiz3OnnLKA7SurRRVATLFZGuoLtp7RD21GyRjl838WFP8/19qe
+6NFJjY3Yv8EFiq4iyc5qvolbS47hZrX3qWcbRITiwoRpcoV3T1XJgCfwLeE1W1wfghdTqUUiT8Y
FWiM9kQGYF3yJrpDFiJCqki/UsY8d30QBaUFl7OHIV49QgIbprSlx/M9r7vxdkycF/4/zH1Xc+S4
muVf6Zh3doAejJiZiCWZTr6UKVcvDKlKBYAOdCAJ/vo5VPedUVIa5Vbvyz7cG9GukCDcZ44hc12t
rXDD4u2B1yspdp2SaIzIQfwe7mDeyhjdmZ2rEE+grXo80cqUCpOt0l3ZjpAETGq5rhNMFLZju6n3
2xPDLd0N/hoPOxRwe4Ad0KBbjCdoXTjgwO+GqTFXQ12ZK5c0YoUsRGzhj51cqapPzzjX5RqvFR4e
2nG4iHfgXyr4ZnREJWGqhHghqtFhl0l/qzs3iRHPJqtBIEaRBgKFiQPDgOyIbYwE5NdkMmiUoNT6
7Pbdtxn4cYIP+8mFO0PlTKi34lYAMnM+K+/2JUy8eavKNt2hw5mGinrFilq1BlKlZJvUb84BwSdn
w9gp4JvwD0ehyYno8K0cchxVoC8BZ1NcCZSgVb64lxTJCj1QkWG3gMQ8opAdV9Zo01C25j0AWOm1
UWssLh+ls3V9o7uwSpc+mmavNwQ+41tL1k9qKCYoCXoibD1viDxAN7bUsIMLw2FV7COwPitN5Jfw
aVHfkp5aoTIMpwydfnhNx6exhd6A7TN3i0YtO3H1fXbhwHYTUT6uHQTci91aF5VIOR+xe0wnXUOq
uFxNteYrI2d2bLUJCAAgNj1/fd9+dheAR4TrLYB0NDpcxyvrmCksoVEb2dWeckMiR4ka72DHQeP+
JoZ4Ph2ouAMAFKDEi004P6nvNpFgrTJTCLvvLAPGyyIh7By63PnagrTQJkuH/ERC+sllCmVxnEK8
vvAVmK3N348XyMZBbwWb1mxNL7adRoTcrU+BjT5mn5gV7FJxcaO/j6vmeBRj8qvOYFO6Swav36Yu
5VEn2iFqc7/HgS6DK8MaJKzf2uREnP3p/FC897Fl4J+6FLLrWNpXqUXTXWtSdWmahrwfZNDcfL1B
PgY6s5U03gtEAvOltojvNFMc1Q0j3aUQMV9JRpJLrXtja/hG9s1L2lPuBp+PB2gAEhbUT5ban2Bx
F82g8D17ka5c2sq15cFNFM0wJ6TdqbbjZ6uHaANNTsRW6HgtbuwMGrws8DGa35rFOR9UFnduOW3H
bIIyvIbX7vjIDCZX/+CjovOFUw4MBhLQ400DD3KvSUo33fHK4ps09Ws4wuZQXEy0cekL4n77B+MB
hT4PB9PUZcsNrsROUPQ827kV7G3Q4yovEqh2hFC0BXZTDqdqeJ88+282jh7a5jgVy/fCLnNJ4cKc
7VDjBD3SVOl2bBE/dvCR3RkEkpiBNiVqrAHfomTET0Qdn1xqaGJCjnBWIULlbbGqaVJ6So9etqsw
N5Rk3PFqTJvvI3p9268/7OcjYes4PipeaGIdLyRHtzrIap7vzD5NViCFNttGoD/u+0V24rh/9ghb
6FfCuBRlfCCXFzeNTvvRbDuJTUM6/pLZU73TuvbX9ZTWO+GpasfGkl4OckoiREXto9u3J1OveZDF
Kzz7jgA7Oldnnbcf+e4SryDBXCamTsEycZOIeC0eV9tIVnYRTGvu9yb0Qwtzi73PorQED4V5NqTH
/aTaBoXRb77+/EDHffg9s4QiyuPIeFGeWlZwHMMGtaOejK1Ia9MMO5/LX0XnmNc+xLmnDaBM2tl2
Veb8zKFyX288Jxkuxnpwn9quGlFY9sy9V47NZTc2Gsx8NVoPqeH3Z+7Q2/faGTIS6qrLbyDBAJoN
ybjmIWwc+x3NnvquvLWsRl2ralJ0je5m8ZpAlmpcWdXoPo3MbimukTRGBgnNmmq6tZSZX5Vd3q4S
BBa3heNUN4bN0xRo5gK+6OBL6zysHUSocZ14MFAQbDAzhOZlF/deCTgTGo90hKqS3ZbrBr3ZHFLU
ebtRKSRy8MBlBbCWaUsxqNvlP6Q90XtUevDiFiM0Qmml80tKcv7gGJMHtZaCo+PsDTYY58pHO54r
WVgxK2vvgjRmdTnWkGWN7XQsHq0Wt2HTsNHboMeI36ZHprJQO7xdmTQJnmst2/sClR4/Nt2id0MB
GPq+w8/mYZuxwownUZhPBSnZXo1S0NDovMwPa9KJveHKytigzwZ9lUkxGeZm6l4MtHodRHrPfMN3
V2Nemo91JyAEYGm0Wq9QYR9eakLzVUYSzw5RHgZMm6W+vZ2/t39djKLV4cCZOqe54ZZRoRCDoTjr
wDPaboR+oFmfvfjc6ruVh5fmyZH+wGJYzOinwOw8/wzdbiePVS/8q2rS/NnNBCpXjeGbO6NpbJiI
Q5HqaupkG4RBAaF4MEdEk2xKV9IfQhYjli+XAPUYnkoug9Fr9lDKN92wAdTBXI1GMtFQqNLHU2fA
byc2RDDtC0egU6oSSbNV1vn9FOW8L+8KuxpBYHODbutwKW9BGvV2E3dRako9cgkqQnULf9EGOsOq
RsfB7/v+W1XCEjZqWviChvmkzANJcJtsG1QiL2BiTW48LLoTZskI7oBnGNkYag8CkZtKELZVXm3r
KCm0orHZepdSe+MPuDfCy6Rz/KQPGUwH6lhaJC+wgQvyk08J8PlwdAAm11KserSGqn9hbQZrgIr4
8K9vG1I92a6QrwHYBHvbndTzRIQ5YjOPdux0usIvYUN6nXZMu1GrXffF7YaGRMlYE1DrgOEZsA05
4H6j2+xVnVER0gQxaFQq13tuWw79Jo0r6BnOrpAqhy5v8GhlPoqv02zCa1NRFRET85+Tp6CbTQAE
OciJpfkic5Xn8GbL+Dc0lpgVlpl00ihDbgO+C3fuBaDIZ2WtwUXIhamSyGBlL0JhOeX3YADZNaRS
uAolXs3EyrZy+4zj+ZCATtQQ/GrqzHZXDl7lR18XHJD/oMJJcgTaU5EivIGrU6m0XuVcKDsc9JSj
55V6+U0BAdIbmILoMrRHn8W4BpofIMwVD4adQr1SBlYKgWHgOMMy6dtdMIz2/ZSV/c8BVWBgtwTr
GQqeGXjtbWZCsmtKDAMgMp6rp2aAnBJYY3b7naV22YTWALeptRmQ5MeQqu5+0LkHE1RURZ2Q2Tnk
gvC7eRFzAEzh4ikcXe8CqMXctyUvrvKhhlwLrSEyHbKic29TMtnIvqtgTnjLZrzhzlAdRFsNWFCF
rQv188J65c3k/iQJkp9wqpi+aSAKbQA+kMJtCnQBF1tdVOIGFziD4IJrTz32mmbPA+puU4St16MT
0nfZRQ9L35c+KfmLr83BCkkPgEmYNARsQjubglvdgkMSt5KWwzmyI/uQK38UoR4YiuSD1xJzhZM3
wl1WqyyCtXH+rSAg1bhVet5N4oFMrqPWVQYIDxIaBflQGKZWJK6MoY4LIE2HODEbVELzfqwaIImE
5DcVd8i6MGu/3Epr6tlZa3Dfj9G3Mr6pyfbSlUin5rYVit8GtA9eBnzMAyvai8INHpA6pmnsKTw2
EcghFPDXUl1AFmPSqxQb+KlSfSVC3FnBI8mZMSHJtTTID2UBKyCaKUusVCbEIYUg4BNUzPk9/vjG
D1GWwjpNmU7OJtYH0Ag1cFhAiqTyl3QSS4UQMC3uCmAg71QLsx9MKh+90NSjUcWBYZQMnqmIRULe
uhr6z5Pt3lI0iDf5WFkXeZ052Nuj4RYh9EGMZkWHoGFh7SYJNhNHMx17optFkGUBcAjPspVuygoS
BT7iq6loez8ca95BkhyIJdAPg4Fx/Dw4knWtNJ/6nrUbGH/Ajswzq8KMJDOGc2xmm4e+Xfl9XKqh
gmuw7EYfXEzZXXUKRzzUpSefihruRRUCRBWhTzTCWpSj8gx+dQbtvKFiAH5adW8+GtyllxQdx79V
cH8LW39dvZb7rnl97S6fq3+f/9MfstKNYLz7z+O/BM777z95Bqsf/cWq7ESnv6nXRt++tirHf/pX
/XH+N/9v/+Hf8PeDrgB//yFV2c1/GrZn+R7oDt7ku3jtA2w+4g0e+OK5/WPX5gDJf/hP/wLJQzP8
T0BU5sISGhagcyDG+wskP/8TYCBRljBRpfTfeFH/DZInf6JQbHtz1xn/CjL9/wHJmwQAerjCAFg3
J5Lzn/ivj3DzVzD7FU5+WdaDs8ys0grFFeIC3uIvMXqBPbEs4465ravWPrPyDOT72oDBZVxVbixF
UMNYDKWZK9jtcCcK5H3OHHpOVdvfFr09XBRNQ2VotuQl9dNqxz12g9hQR5Dm3wvTB+rVL3t+BTyu
vqvJoH/09WiC2maC8liioLhzkvZS9kP2F+jut/bc/1Ft1zzn4rn8I1TN67P6Q/76Y989o0gBckN7
vO3+/9yFsz7f/07euHod/oie89ef8I1Gcez17Xjsfv7Hv6Gi8S+eBjTY/0Q+M4vierPp9kzA+3sL
uvTPeZcBnYjWy4zmeMfToH++KQ4BYIJ9O9v3/c8WtKw/sQFRVZvL3qg+A2H6G1twkWaiQY1GDLga
4CljK/pLKqKkPliXrEpui+plwO1PHrg8gWVYVB//GgLzxC9Gxoz643EmazQq19wZk1tbEPAhHrtA
rJzg2WSHrnfCdwvw9wk7Igrgo73PIt8GQ9VshqXMB2rZEU8gnjRjMI3bATXkSF8F9WqsNxR5s4gK
Z1turFOs68+mN3frANLA8n7oSZMUjmOOdIxb9Ut+l3fOHjj2k4Msaldv05qRC0hIYXMGXPHxN0RU
MFC7dJPbKqVhDw3kgsFew01ByDrFXf5kPnjhgTpBnRi9sqVsXQK4AQPMN7lFiTEynLsqf/SqKrTg
J+yh/vD1ei0qjfO8wHsALBaVHFy3ZFFP8ZGoVBJp154DAuJBFrs5VRtebnBc8djdMMGZ62E4S4vd
N3QZL0cYBu+rhFxQ64owNzbUsPp6HvPvfFe8ANjyeJT5o74rXji1RXvNJrZP+lVihJ79kFx76x7W
0/4pUubyk81DAf0ATDNOLth8iwmZLVMJDRjft1XfRFm2rl3rlN7yksbwNh+8SiY8z4M3q6Lj+YyD
bZcpMvh985NmsQanqVo35W58kTvrhSMQkxEfQ+sBTgwEMWyw/vpzLrf72xxhDYuClA0dkqXnm1XZ
ZdlZku/7/E479Z4PcivN7MdQn1JkXta+/prpu6Hm/fNu5fBUpb451Hwf9Oh+hf4tIujrem1djJfF
ieLhpyv3bqjFys0Jhl/A9GNvev0OeL2Idb+JmZhng4AH5BMffkU4UnNR691siKdMFeQNZkMYJIrc
c1dwWB4WUWeaW16euvs+Hq55fWb9gZna8cG4rG1du9K2xfYjt1ZZgMu1i5H2fL0ZPhtkrrYCWg0Y
IADNx3NSfEKFtMEdIXn2y7C28Fe9E8NvSrbgywETC/g2MNNoNUK543iUlEL83eQW39edmx4ck6Ng
5ScG/80L720Y4IYQEYCW8eExJKNu7Iq6fE9h+qWnmkamL0951n32xWZyKEIL1HQRrx7PpQ3ytO89
hlt1aFYqv+K5uOl5uvl6XT5uZ1Rp4dkGV8YZW7BUTyjqyZtcdxB7M4/MPjOj5rT54xuU9fhiPR5k
MZUOvcsxAG1mH19eH+yt5YTBQ3+NOk7Eti+3N1OkYxLLuDpzzhuo3O2tcx1++wfznJHeoHW9WUIe
f01QhSTn6LPvbfRr5tb5FSu71f/bGItzy9tcBAmpsWJOvqUawmzDiSL/p6v1bhaLfoJOtdHxrhL7
oYOWHXdV3IG9ceKofj4I+H2znR9uusUNN7ToitBCiX2ZNdsUFSB+Si7v1AiLh7YDKqwYdY8RcMG1
hEX8lOLzW4j4YcsBC/CvSSxjEl8F6QCHuX2ztjag7GymWISHIqKxeE0qvBDi7uaHvxniKx3qlwHI
3FsaOSdYS5/OE1Q9FEEoaG1LGpnLh76DiZnYq0zt2JTFzJC/fxXNTiT/GmLZcGGiBiJUaLEPrikV
m7Y0Trzib92wD18SqhUgZhNc38v0Fta8fpoMNg7vC8rcm2JbrduNvMwu3avk4K9+PJ1t/Rjr6N3m
l9na2sp1s+ErHf78B4fr3c9Y7Eroq7QMrnpiT719qeYw1o2/HmHJLJhfj7lN/98zXWxLoFKnocx8
sUc5e5Oc6VeYjddeNHUhW4HMFeq4XOWrapOreBbRAbTkmq1PQfk+3TMoTwAM/Ba5LeY5wUtOjIMr
9syrN4Oqi2fDqpPXr6c6/yEf1hT4c/QJ4bX8oS3WoSqLON4TeyGvEgiM5sa5VvasKvRPtue7geZH
7l0oY5ZGMMgen5RqEdm0Qpfp1BCfblAgD8BLwf/g/bm4FEde5hPoBOn+8qU4y9fmufkAFcl+66/q
eIrsqIjLCKzNlTpncR4pUOy/DVt+Rs63/+CNQUAPrRGgV/BrFpNVpUBMMBXp3pHtlZ0WV6N5Chnw
5gd1vHIAkUAKCEB46Ashyjn+oB4MB6fUz9o9Ggr+azsZ/d5Mx64JwUoGrMR1hvGpr93pVzUO+aOe
3O65zez8rnL69NKzYbUpWCbOGlszGJ5rA/0pmfbJDzrWNW7HaW70FGlXX6okJb9GZqLa5BVEhF6V
88uBgEaAiMe0gX+guBdC3vRGEeZW6xzy2pJg8+dG+Q1sXXJpeQn+2m0mO4jaYgSGL8srmqGdp50x
CoJ2bOECZJZXSTOiNYRqtXM71QW/pK3hgZc40tFejZ2byZDmjd+h3dCjYSAaa/YDz3gNvzgIFUAK
3kkmUFJdUz5qSkZI8+J8EfTdQIYO6dieMmeZ74GjNZjNl+GPBDWmmQK/pPwXpVOVQqT9HizGK13d
Ssf9NVm4HZw9LurffUNmLzkXzF8Q5vAWL3GmkxAZH0ZGMBgJfViJGs2Jy8CZ45Kj+YDlgF2LfYXI
3AEO63hPkcqxWCEdGDLlNtZHd3n15NHB/glcdNdG1CnJrWE3Rh+6o92YQLu6/lmT8vRXITJ2o4Ia
IZXVZQDClobOmzvF+jZ9a6LeJ/BMqUM4qsifCbWKG2Mcq1+d8shPq53Ud11YQxAmSW/DktUdobtR
KFrVKzKpsgrBJMluvToAbM+UtqnD1hzZOXOt4hvNgvGOcmqDGJjWogxdDljJCoBHqwwbUHsuWYNG
epjDA8zdjOjl8RBtCUFOXHBvydjxx0PlDyXg2QX4raJ3/PF8UIt4V/fiYKB3fkko+M/EVE0E+TUJ
Zcoh7757fmuc0USCIZAw+5aV7Ad6ogNMkj15IpxfwiAh4YxYHgx6JCYuIML+AiLsVzJQdS2zQ0ay
al0XJovHJKFbA66OMHU12TmQuECWgp6xb6rKD5W25Z1NAI8IR0jLrdqa9leNm4xnAG+RaJK5sQ8q
xtcBzUqU4QZ/n8Dhwhi0vLTR9lmTsTbXuXb1GW4kGbdAZ132uR/EfHDQeUs7e/X14/VGEz7+5FDF
QbUOoozI8ZAkH3/yoSOsCTqTHOA2PV8C0ul+9RRkurCSpnUuINrwVFT9tLPNBjwamXfOtwHqV2hp
k66cLZWsQ0l186y8Sd+g+8nv8a6Yh1ZXdhFqZqKJqeVQ3XQwF4CnC0ICSLcDLGQe0NGtv7kiQxzn
Fyq79ACCEOFUJwmJVMDoKyDo4yNvWnTMUP4Qr70EWwTy5FyRiBt1nV8bXtbXkSDGCKhVC9Ztlcjg
wUDz+wYoWtgNkrSHsGRf+Nmj1Yv6BxpoCTyNqorc16hg7gcj7S6tTCkn7L3AiJM886H68fVHXgLt
0dBAaWp2HgUCHLSuZU1Z+56ok34IDqoNWBB3HjzFL9sgQfOwzVV/UDrTIgawt0qBx0B9LlJ1S53N
BMiBihKdqPuvf9GHwAjKV5AhQisHpTOwFRfRGRxzK5AS+uzg5OBK4aFwgZsR7MQbvhRvxgEKYLWH
UAIVOvz/MvshzJy9F4rykCQw76wH5QELB0dPULG3mSJ5VASrQjNvk1iiw4PZjddDkZQRcCQJEKSD
e9PiDK5/e+4QxJiBnL6L0vESki87xt3CHspDCV2KddNJdwX74VPixB8jqZkCBeYMFKRQx8VIxwer
gBQlR3N01sdu2nPukQRWxszbwn3lilU62882qhcm82EVmQMVMEFtYFUwt4iUM6IfCwfvsAYWKRpz
C8y1hBRbkxh2PBXZLW2BPFDDWGw9L3G3ChCALZxSq/POhVwOTbM2msBBXuGNF1GbQEPt6084B19H
l8Y8N7zY6AaiX4Nr43hujDK39ttaHoaasbj1ADxsHYLSbuaekmtcwBtxdACUns3pYVaKxiVd3MHd
pJzeqSd5oF6XngdJ6q38igThmNooJ+elHxV9nh0CE5pS0Ek9RQ3/cFDm4eEf7IN3hBrVUsfA83KZ
aK+rDggJZyT8mEBfWKgTDaE35PLyg6KxMEcmoMGgL3b8QSuAf2Ds1tUHgNt4hI48aNbZ1E2rrPb4
xipEt3aQct2yIvHwwpuXjZ2aEQxHja2V5/oMjOcirMYMBL9utIAsEFBHNKDVlE31GJaIXzle70JE
lDBrPVaQyf56R3wI45DpYaOjujaLAIBsfDwBaPyURgmr70Mwqiky3QYIYhKwyG3dfVe5wPGBJPD1
kB86DG9Dgis7Dwv50EWqwu2E492e6kMGumNoCTPZ0m6yV4MJpATEBPwQ9ysSzSw3T2z/zybrY0hE
BfBBxqN5PNnOCmAAVU/NIcgg9EGTDoL+7TTlKwcgijgjjtpLalUnRv1kK+LbApCKthdmuxRSIk3h
kNa0m0Payi7So0jAqOSnDI0+Hu3Z7gStSZw8RLFL6ocJYE1XYXMd2Ajsiz/ylw7s+khBWuS3twyE
UbGGFI8QMrAlc1Kxtq887toHVuJoBQFAvXjrp42GvnYEpV4LdH2bndg0S+EMzApbFIUJ9J3h0w05
wOO1s2BCT7xBGodUjHLlGO6uhYt7GCRt7HXDWRfQc5Orwyx41yUUCKreve0SqNAk2SmA78cFRV6L
crQ1Hx1EmXMq8S6fb+zWgeH9aBx4h5aSmfq/RqH+xrr8rzS3eS8e3yzODEQPoL00w/yXjaPcJkXb
8ZTdNX4drDxLqlBaUKOxJS1WAFKfslv6GMMj1nlrxiOvA3B5Flt8Pyuq4bdO3A6a/8L7Lmt7w+Dm
EaYO/zYme3fIgE4tgcBVoSgzEyBaa51l9Ymj8nHSsxTkLFKKJj6Oy+I3oCCElBPCPge7DNyotPR0
phGeoB4v9QYsWrL7+ir6NMADw2DO+AA/gHLy8aSLEs8XXkt64IIAVcony3oqgWK4aa0p7cMGzZRb
R0+BAhhqhPk1dCgGvk5E7vzs8O6fKmR+7OFhEaC6Niu2YhkQfh7/nh7Cj6CDp8Eh86BFAbGYdlUj
3rJDow6MS9X4zjUKYcZ5wdPpsrWR5ldtETx8/VU+7m/0S9/ARmCng0yyOGpFnY+971ZQFB8FzB2Z
Ycy4z19fD+J+SLghsPXGoJ1h+rP4//FUdUOaXCROcSeSqgf8uC+wu2nabatmMqfIzftuRzQ3nU3n
KGeIstrXWQiGoEQvFTjPsClo/0Iq+NBHDjhhLKbOAL+FCnaKSHNpdU1y6a6Rs2ePU+H7MnRVhRo3
N11mhMxL6A1SxPIBurXQNUFvpAniwRrbWLtjdpMiNbq2prIhMLzTCmm4IfqdpVIOTF+WGPdI5K0y
SkUbPEGYrx/elGfKCPqOVREbWW3cOuCX30kI6KPGFJTECFtQAfHLkkqxuIRuS7tuU2HrsALx/lpb
dTpGuAkML4Iw/W1OavLz60/+yW6HDDDssIDOmxWolrxhbvde29dddccCV63rABjhYLKNHCIS1I4c
gF8jN8kh+JKmZ26ve9j4VNldnXSn2nofdxi0dMCTnPuUIHHOIKP3d42sq8KvzCq9I37OzrXHqhAo
jmZzYr7zH3N8h2IYZEogoZuAGSyjM+K2xGyyJL2DeSFMcQWh58yHuTwscjNUCZNsm1DRroQy+K2p
IDCFjdbGX/+Ij1fajK0DmgbQJKDtljQmyAZ5ziQ9cUeCJrhEM3u8G8aGXAGFfLD12JxSU/1kPNTM
wdSieC6RKS6iq8qiVianUdwVsG2MDc767WTN76FLxrXL+Klu3EeABaIB8O2hZoGLC225xW2BQgP0
agXWEjqU3Va3Mzq7ddhq1vqI2rKGIv804PAF0gtHL8jXMqF2bCS9FTpU8mj0RbkHLbbdcZD34xSp
y4mG4ceAc/6FeE2QzyF7XH6S0vG5Qn0uvaMmlsBtAsCpMDw4VyN4L9k0RmOv6rtSnCzLf7LPZ4gl
kE5I2YGcWzwvpIZyF/DH6R0KZ2BxIdRdo755quH/ydNNfSDFLMh04CL9oEnpcTI6PfUAJvBRTINI
qLlGl1SvXRQsNkwJe131vh1mmddcaFdlZy7YH3HJiR0PQG6c2PHzgi9OHWomAG+g/A/MzVJvvDbH
ujHKMrsTRXA9ZvqXR+XBS9hT4qdXUAZ8+fqAfQx8EY2C1wRiE0raH5r3FC+lL+BveAdzgOrcM5h7
a9DpEYVU88TEPqa0gD8igaYUgQIis3m138V9HUvcomit8s6dgu8ZI90NROnyq3SAklFjtsMKwnjD
rujMNhZU/KZ5DQLgmemJigSFRCC4YYu9RBXYEhk6nXf+5JOzokEhsiJevYI61ynsof3GyTtewwB8
MRT2ZxVAKMMtQlyvsmQKocHmrsIRrbakF3ZMKBgNkMVsi1XlGFkVydIevk+utskmMVAYBUE/lc+l
zFN17id5XmwGaKlAIQ4SsVloVdLdm7RmN9o0Jrby7Mla257M0aoQQ3MYQHle9URxewU2eX7lCaxE
bEHz9tnsB+dXCmOqbQ9bUOfMA+H2GZagMJ0WxEdm7RcIl8LSV2WCs4yIIGYNFU+BVBomwAOwfwNy
8xdqKQfNECWcm1Fp56VkWSAijQO6KjwbQntd7g8XdlUGwxxo6NuE498LexQaboMyBfUByY4KA5Dk
7lpGdFjiOMZw1lPJGcDNBnD4mFoLbprbQ07arTov6ofc37fSrS99V7l0zdMW3PlRWZC68eqyMEKw
wPKtrrAM4dzoQP0MId7OV8o6Y6i3HmRtJL+QhmfDrJdF/BDBRf84mQo9p8nN8hUE8ckE/Jw/FpEo
Jf4OAWQG2klkhhYQNXGyycyZQMJkx1VEIOAH94FOc4S5cvA3gYFmE1YBTQro1unpumGZ8VTTjnRR
6Zi9AoCotoMQjSZN40GmFvo9rl27Mfpt3AoRMTokRiEsW3llUj1MbuJZK90jzY1GrJt3Y9QSXZsK
LmngCQVEgfsTgBIStzb3khimgTlYTbAkfMBN3clYWWPuhxTK5d1KoiIGDcqh1udQUgheBMrKL0nv
FOBYM07wBzXSW7kgF9UhgXQBOFqllYhYOa7YiUAZgJmCKHaHN8Iqwj6nElmj39tXAYLLMvTz2fEC
G6N8Au0LmgISNXMyju0KV4B7xhpDHCaQ3CLmijG2Jsdl0ciTScfWMF69SeNde23W2KGPfkQZC+ln
TTQVjbgN0NLbQ7MVztClN7EzPpXFJaBO+jmdMseLrGksKOjwCpZKreHbacgU5D9bsyxeqVskaTii
yn9ogiTAMlLGv3U4eE/Q6/DBYKH1jdHp/FWBhnXROJ4ATJg58nwktRXEhteyl7pr2QNaloYXw46a
3EwANcuwbcWdMzjZxsxrmceNDShfhOyvuPelo85rT/MNrSuuQscaOEWFhIgighyJvpcaNQV8omzy
ooY7IIYwq/TOdACCVjgirnkAY7q+lZlFvtdtEzR4+0VzWzeN34ZNiyAdXh+9exl0oumilE58XTme
Ua7Szlk1usvutOX0V5UpBiMEWQaSdMKcIKfhAlqGEbxBfC8N6l2zqWQvJQi9OPsGhGDO8kzMCx1c
9yX1HhN0wxuEPAZ4pb4xjd/RRUXlAPxU8Lk9Zqdxk+ceDEUhf1LHiZH13qyjrX/WNOjO+zG1trQd
8Bl0zaMMtMx46AW5yAbi/eQNhe44l8p+IPY0XGM5sPMYSn/gXhqgE4eSSfte4J+1cUBkQCORe+ow
jQjzD9kwmRA+6ILp52hm5rWiQf6TWYE0wtyrqn3A4LoHAcDpxXdHB30/kDqiruzzjWY+WzHHLlEo
rqvpV+96YVsYV30a7AJS6G0GBsRPD92T2ClgdWcBDfDAnMyrI2xseJHZHbUvDYbMBvjxpD4rMqcj
SO8ERB/glAE3VxiQ2l1kUU1+WX2d3CBaG/YsMfQ9qFj6LCgRrYcGTE0QTqJKiGIWr/VrSoMJn69W
UKMbXdz6lbRGIwKPxcKSJbkAdUnWNQkRv6QsdibsPdxxwmIQ7u7TbyXNxAUZUmnGWLsSPE/aOQ+N
6Sb6RBHpIwYPCQeKtIjIAShFArSIVR0nS61Amc2dZVUg86ba+zZ0znMB3aQrN6jJSjayjGyo/29S
e4AFbFGM0VD4+QrvIdbB87tIJlZykbRJf+nlOt/i79cheq+Qf2fJCL6ogE010NubXsEScnAmutNG
P94Wje3tHJRaTwQlH8OfuWwBWT7Az31I1y3q7Cmu2lEHbnPXT+DjZRpao4IbKlKF5/4Xe+exHDmS
petXGZs9yqDFFkAokkEmk2SqDSwltHTop58PrKxpBoLNuHl3Y9a9KevKqvIAcNz9iF9c6M4s+c0q
KXix1Fmm5ailDHDQap6mLgo3WjwYvjMjx/en+ZyDbBiwfZXWF531VZY1yjrSP7JRPAVS9XXone4u
tO3awyPQ+PX2Sq88DygVoPSMuxY5qVU0VGCzuzA2y6dmYbuNdDpdAxrz7o9XIY1asnIyKtqfqz4H
ind2bfZh9RSNnLPYa3KBm8jqv73KeY2DGw5ZsENfe6mqV1OrFrFypU6n+ikwRX4VCkP1SqwIfU4l
5JIyyfG7oZ/2XWhcKjjX2oEkpoQeI1Kahouo0xp914ymloZT1j2l9I2w0iCj3Ed6EW7gURqDL5cW
npFB0GapO04T2Vo1JNPgSVpeeVkhxJ0I5PSo6okKnxT+8pWcWvNX0jhxmCyBQkyBr5vuMrxo4Enm
RovXT6JaPi+kAzEzNPFTFrbYmasqpZVQLPYBU6Us2kUILUkc3QKfBnVkTOO2gRLed2ZmXjILW8cS
qkuMDGWTNgXHGO/itDaYZClgcN7XH1KuC6/s9NirWrAgb3/lZ5zhyy3ICgSrrtHrZ7jFCON0GRyj
jHZSg/5D6X7BN0S4s1t6lle5v6JN4V3EdawPl/Vyq9g1zSoORpPlZM9wIY37wos30oYDnbWSzRWO
vtu3n3CpYtYPyGwB/Ia52IHqqzgmGwDig5L7B7Ny7lqN9Fyrkm/44PyURHmh+3v+zegFvFhrVeQE
iZMJVZf6D31+oxvf4+Tx7Wd5hge89TCrXoyq4Eecjry+a8etXcdt/W7T+4dvupe5tqt47yNvx/3i
q9vITX3ZvcDSWPcFKOEWMVXIcMv7REh9FS3wQUqzULXxKa0LWYH1XaKEIU8ownhVqoor1H/BlVVF
0sqbtIzVCkTZZEUgnORM31A4GHeZLOZi8/Z7eVYMevFenn8X5zsJMTNTi97YaRQj9xYFeMxNT0Ee
j586pe3QRKCetaRoPnS1Hnj4iwTvrTLWGCg5qIOWauCGkhjupqIyt53TNHd13d8Pishu2qlp/amW
Qz/W0/T92791FSPPPxX1oWXYhYIKiKDTnzpTZJLameOTM1uS3001QJeR+vLtVVZRz1aGvMslTmW/
CGU9K7i86CwIvdckBDKsJ1Ql7fs4l2QvrUTnpfTe9njI/RaQ+iNS6zH+3pSi/NWu6asnlOr/c3Tr
hSLyBtE17n6e8lv5x/+mWEvg//6ii2Sjz73woRm7/UNwff4jMiwLDVPAMAqb6oTh6qBNAzV2+YKL
/N6/GK6K89cirggkh143vGimln/AcF1hs7ncKQ7pPUECJ4FdIMurYDQyK8wcqXqSpaWjEptWY/mR
FCibwIiMb6oUh8c2Bv3n5upEP6brTURzGlXZMRCYB3eKxwTUVT6HN0PjhL2L4WLx3kbKn+s4x7BU
rocGTGsljpWQo2/Aa9K/ZRL/E3lQpTk7/n3kffhaoFvdnQYf/8Zvfr8lQ6GmkeHQxWVksWg0/SZX
m+ZfCOch+b30U5l+E17/y+/X/qI1BxoKktdCLlxmtv+Y4Kn8ByEpo9kG9RGAO2fKH4TeEuAn9zLG
EMyMllY/+mi0dlehlwzI1Fe53Tz0xmh+tPFT9GpEynbSBDGmtenERahI3AiRqoe46ZLrpkjVr/Tl
VG+kO7uRMBlAp9Wa70LMonwt1OY7kn9rB1yu3MyE4LcXb/fd37fJS/706khlF2MKyOticsX/MFs5
3SshTQvgK2DEQeHNfjbO86YvkR0pVeFslSy6RBh6Fvl7can9veDCDllgLcsw5HTBRBidPXNdPvSx
I3/Qa+fOzOcJWxdp2HSj/THN9PKqLbJk71gx5ImOqWOh9xm9D8vGpLg/pm0ovCQbAg9pyO6mH0Kx
adqspmFnC7d0EmurT7q1S3TDQahcnfZvv7J1DcFIcMGEMSbBYuhvtYiX/W06iib3f94+oOobIdPU
cWIkYew5msg2E21MOWnEQRLdw9vrns0lWfi52GPSDgKJecnpq5PGpM/nYmwfwGx1V5Okxjs1rOLr
vMPgxmn1xh0sqTuUYTDsq0mSfARWhI/7zCVNvtd+CeszmwQ1xlWwLj5x9tKqIKu7BwPPoH2SldqN
Hc39TdzVzLYMXbyj76ZsWyE3B8tIQHcJrHv0kq7qhXfyysdgZIWIq0MPGR7nWSIMKEwuqvmBkr5j
XpVNnjN0w1NNBO2sKRsfm1EgQDPKEC/Jim7ZTekGSyOdRir94w491/sBQ6iPQFnUI351/QdbyjJo
4452ocQ9mwEuVyboN1w6TQ6bsw+o5ZaC22qqPtj1EB+tqK6+R1UOiqyIxTHSBhgoY2PuumAqHpLK
bK7MviDEprlQtjK2YVutNOctfxzvCpQ076SYDOjtF7ouZfiJDF/5rjrjOAu9klWMdWGth/TwH/RY
aLukmhBOUskvEye9RF1+7XUgRsEWsjgrQXMsv+VFOseUIHIYyakPfa3jSWPncTG7cC+hbLR5Fqte
Au4OZ/DWkF2E4OX31Mmjhb/YlGQbp2oaaOlKrArEJRDb21phbZjXKJ4pH3ut1n68/WLOT/blF8K0
RqOVzGKN+xFGY8yI9msPWT7Hu6YP0CjU+2ont1Pt4bSoXtfZPB1orxY+fcOLmLyzQKd5QGvkeVaN
DLa5/PmLl9XpWdVlSEc+aEpvfM4moJpXYEGE6paFLj/AFkAMTBRjmoLY05FdqzO6Yb6FNhOycrIw
vuDINxU+YsDOQQkqI3NHaQyeND2zvjtylLnWKIxrEH+W8Mx0wqgxMu2xAFIZWd/jxtRhQ6EXGG5E
jkYsy2uwe5whEYcGlEgFv6aGtjPMqYJYxdgPs99igTd7oizy3FODUX/sndqo3BB0beuiGJf+YNzh
/LDUUARuMOVh6tl2Kh4tyJAziDll/pkCICtRhTPV2q/0CV028HupvANbPzMsr6qs3zpt5aibdsir
XdjbjCDsHkMhL1MXQOicAbLHVGlpdGO6iPPr1CmR2IZzk1wzY5aAVASNluF2ryjpMSkTxhKdhRin
HwcxuPFCVI+J2cRMQ7ow9XWl0RgbN6oa7HoUiEe/TrFHPlTGgNqy3Dbogqt5dFeJwsY4Wx0M2SvE
kF0qhc4gUMQ0oBAOPTxjlkNldfCFhS6GJOmsBzMfnQ2TQtlFjzDe9lKlfymhvbzDoQsRrtIwHpDi
jX6MUaZfOCzOkgfEaiidSbERZuXkWN3lSllGeVS21oOU1+lOnavRKxjQuH1YlPvcUgf/7T14djix
Hkmfiu7zYsKxHrdaVTJPrRrZD5IUD/sswqHGKENrS2f9ElPwlUfT6U9xUIP3BUm/Ogc5YxPJGGbn
oSkj6BmREW5TCVbRKNRwm6vgM/740bjGSBzJi0gbF/2fl9sbCHNHX9x2HtKZydlc6yabNv1ZyJn6
5x+NbBfqI68SxYA1K7DWwYoFuRw8DEx10Ch0Qj+spGDfcyH4QxOMl9ora3gRkUovammukPCBLln1
BvIqxXvHKaQHPVPLfSoabdPHWcqQm11amNxocQuaucZaZVNntb530uSSIdC6x4PujAJiErA7bcHF
wm2VOwWO0oumlIyHCcoGsqgS0OdDWtdy4wOvswPfGHOdoyzQGUzDKHAGryUIQ68pLO1pbo0YInjF
bP1CSJ+nUqBJZe7cRZwMEP4aJatpuZ0mdeA8GHFneqMTHKrAKQ5KbSoPuN1Z1yVqoa6jBb0vSxaj
/3IabnszMi8E4HliTj636B0Q9hRD1PWnEcjpV5voqKaPWZtL34NQxJ+M0tHv6khrf3S8jMlXphZS
XJ1k41cU8NXck7s4VHzLdiTlk4Mm6IeozTBg1YzwQ4KxCHR5i7L7mMIOe9JUHtCP0SdMPEo1+vvy
lPOaq0zXMNeG3FC4b++p8z1MjCPTBCdSp2hc61B1TdWOtIeCBylCuK8yS83tZpPJcVR0W9iJl/bw
a+vx3ohz7DbsZ0W7l3u40zJTznGYfXDUZo9LReDHNNrQqb1rWru7EDivfK8FF8hpSNwgb75updM1
FWqEdOlDYevZQ6m18Z0aYMHO3LFCt3QKD5gSSdAU1MaPmnbwtZG6QOvU74KT+Ri2wD9jAF67TDWy
vZOYdoJ2KF35PAgN4UaTsA8WgPVNVtUz4MO4/gRG6xJK/rV3RrgR94seHinnadRh5hnIHQ0Z0ryw
oFUTfOmT+Yfo1W9gJTZvx8P59cEbW3zqwYDRCFgrbCNDqtaDMKQHDTiXV+Tal2io4IQa2ue3F3pl
U7MSDWVCgSEdI9TTpxoQyssnwwkfy6huv6BlPH/VDKRA3VIfB8mbaiORvCIJREyh3fezGyIP/GXA
rGx2c9Ac1QVi8CvZAj+IJGFJFCgi9dXm1otWifOqCB8zs7H2OLcO71oI397QgPiUE1wE21rOboB3
VBvbCew7ypLqwlh5yQZOKn/e/YLUJ+Und6FaW70UpKltkUXRI8P74VCBIdoYMRbUb7/7V1bB74dW
I10i6pc14boQjTDTegSNkraRH5GA+THYgwu775WwRah9YXRTyXFoaqfPkjelxfyOUUgr5hrQs3gA
30X/ve59pZt+vv1Iz5S90zdH7ckVStdLgWi5ppKgKqpKdlMlj9zYfhGieX0zoEBfeKBZGmXXRK1x
q2c9w74gC/LkHng+GtENoo/vBlqV8mZ22ukpUyvnXW9L5Te1qPSDGXi1Ve+03BQayTLAbQ9aQ7N/
+7cv+3f100FbssGfZ8cwNU5flKn0kgOUI3kUsrhKTGaOMOueyky/lo3su6qI/MKhf77JmYcz3yfO
gLKeXWNGEqUzWvrJ44DKOkmFFG6DrJM3VdA7F4LgtaXoOdJshmizlPWnz5YVRphrSHo/DtXkYBaD
wfWgNIY7KdklctRrS8G0dAgB/Dk4WU6XatQESwbB5Uz+m/hzXYY7s0mlQ6Qql4yjnsWi1p+MNegI
KpzH2np4OkbAvjW9LR9Tve7ubbNRP4WzbX0zGY597pRJ+6H1nXRETL7RvVQuxFPUSGBV8LWD34xH
sPTUl7x2PHkZkg1NWH5P01lPvVBKwIkgEdOojIiMmjxwHtqboEqb2ScktXkzCIwEi9QodfaRnsAn
yNrmsylV5remCfDNHbSxL7y+wbXtKlFAyriSrAx3UltbhwSZ7uwmNPvxRhYhc/Q5NAcqu6kxNd9C
+COEVhkNXj7PqunFzqhO1zKoCcxU29i+h98APhAvwaLdNhiQzq5uVvVnKdehvqtBFH2Rq1GD15CU
TbapLRW3NuSJhl/KEGpcW3W3TSQ6pm5fOqZwpa7KMBuZpvK2kSoBAwrqBKl92PeNm5spPoVx4ogb
rW6lGSGFcbxFQvmplYIgwflgmq6ztpK/vL0dteVgWn1cABrQgmn8kjesZYZULdPrVGmqxzzMI7Sd
idXBQ9UjGQElGVbgK/KcoHA02Sa8ntFOvwVmMylenTXNfdk3AyeGVlsfZ3J25rRFK2+BzSeR2wej
ODAy1Q7FFFbI1vaGJwPkuU2bqITV3mntbQ9FOtu0ttbfxxijfxeIVQhPzYcBqKdupT9rQ45jt8wz
1faGqFXGTdSb0888UYNLO+qMwMz5QDnJu2BKRAtzbVeUwMhrgYk1j3qqOt+NouUabkSX5K7SV1XP
r4gjQihCnMGd5KqSd6Y0tK2r0eR3PF3Jy61TAqmrnLoRRJCkfYM/EVWuZDGP9MumVk2s7uXPLV7R
CWA0vTjyXFXv6RWJvJvMsRG6qZTSyG6zUNFcPTeK25av4NaQy8zD25/+/CSGIkcRtMjSIhO3rjCr
rkysoHOqR3lUpa3iFMFVpPTf+d3VJrIn69pKoeC8veb5sUV/HDF6prX0O5mKnB5bCOA0rdOL8lGh
de3XVRNs1Vy3NnIzTA9vL3V+71PaLa1EGNtModdE6qZHiKVUkvoxVGAymoroNs44zheyiyVPOt0+
rLL0LPFgZsS47rrQRTZaI6rrxxFRGV/I9l3USfUmDED0RO30fpFtdo0+HTdvP90r9SvDKWwU+XBL
s3t9KE+KXsWws8SjIPf4KluzfLRKOTpOFsIZ5Swp76q0zTYmJ6CfYkd/S8PU+YkJmLWPmzy4cKu/
+nPYN0xrl4Ha2bXe9i0pZGa2j0BDx50e549q0wBfMvAFmaqIGJft6R4L3sVYxNJ24zz193mQyldq
FRcXsttXPj0yBMg6IXO06DEsydqL1qiZwEvWR1lA14euktdD5MtFfwlw90ydXX170kmQBwQyDqXr
gqsObchPcT88ouejHOWwn76jDUjm7GR6u0lKc0JZSQoRpCl1cZXzW6cN6kxR7NVy10FQlzNuI1NO
wU7aUtcsbpRhm+N8F8/fu0yIzjdMSVus5OrI9OdJFaCUpSn3bXDUqq9GfZXucUg1vgdxq3gqGvqO
N09NcolUu0aegPRDEAbim6whD8OUf5Xedord62E8jY8gW4Od2guuzlRo9aHGU7elmbMrNCFu+CJP
c9EnT3mhVjtcOww3YjS2zcNkom9Rl1djUPTbMhLK1RAGpQ8yeLxQVbwiwkEAIfJBzww65rkv5KSY
MRT88TGUrekD5pq9B8ouy9w4zZxNIxLJT215Pyeg2xRi5T1AZ+kg7Kq8qq3QuVMjp/0Murzdvr1l
12ff8g6XvcGWBdCI1+ppVFZ9FwnDLKbHuohCt6rj/rpTexBN3RT9fyxFPMJ4AQ1GMrr6XJgTaCby
udNjF9fIRMhG7eHCk+86LWouHIDrW2R5KoYfqAiy4xYR8dOnklsQfAY0ksflevR6KxKP0xDYXpjU
/bHIUvuomGQ2b7/KdbW1LAofE6EM5h5QbVaLKk7dAeLoWbTWM7D0I7Yn+iht+pCmlFxHl/rMZ8cb
Cy7YFkp3JJLApKxKVdwCslZ0rfyYC2faamQoo2eEcXRT9Y3uqynuT/IyUZhHg6ZIrzz1Tdk9oQjk
HIcibC6E+CvvfCEzLbrwy2tfc9y7ypHYW7r8SM8y9fq4G9+XNB7cYciVbd2o48YYh+nCO3/tDFhk
7AFRAqiA972cui9OVbvRtVSt7PnRwNXlenaMwk31GHOeMWwZP8K2T8uAkrQpsq08p/KjYP7m01Cq
rruhPUrMPK6NRpfvu0pqcWqr5hvS/dKvTemPRR1IJIh65pVMPWm6rFAXqDIxX7bK+bGJ4vxDUnbq
kl0526YX1YWttoTay0uAyCDLIIHWCA16yqvIKJWRA1jPlEfd6uYDo4rpkE1ojhgZ1JZw6mUKjXLE
IDZtL+Rv61uObJ05C1IxCHUx/1s/JHgSmQa0Mz+a/SRftY06vUNs6OvbO+388WCbc24thmxMlZ77
SC8++oS4HnVuJj8WVZr7Pf/3YyHruevoZbrVRDVeNXXe3+Zh21/IcLTlI52+Wbi/FOxLtgilf613
MvUhFj8xclvVrE9+a0v6+xzUPhwSp1MRg9TjtPFnjKC+FiIkc27Lbhz8FkERJKTk3NowyJRlr7J7
KFgY7VRPqoiM/cj8v8HAZea/BHX7VrNKyOpzMc2/RhVOmVdBg0QoNO4ekM34bBhz9s5ugC9sCYMQ
zjy0yl/6bJTXDoCS+aqNrXAE2ZDYn/p4tHeFCQPJ0/JE/2hWCWPUUJTSbeZYUFU0cCv1hZT6uWNy
8p7QuVjYlWDsFk/pNfTXzvplHGemT4mQ62tIXHLnJ0Y53lhTnIUIxaGteCcxusAcx9Lz+9wqEhk6
Ro5OjIbyVOeNc14arl7DUnCDVipaDwmir1LeJcvkFhYZWi+x5I5FUfhJ0Y+Oy0w+L6+ltgU7gVNb
AnIur/v3M3Iu4dZRWwNuUxC2rmJIbezR9BF7ximIw+lFnXx+O0TPCjeCEwQM7WJsXmglrvXwSykf
ykFr6ydLi6LrCgefvWIkZewloVmEnEBlGbt51NW3lDXJPkRWD5OVziwnT68lqXZL0PmR10yRtrjh
Zf0+hHO0yfraiVz0NhTDh0UyHe0alVzXctKy8nH2ir7pDKfajd2kybafaaB4QWE1d+mg0GjMzVlv
twrGpxcq9rNtwVYEKr8AMrj42P+nxzBDjKpPQ7t86vu62aIHyDnDl4uucL7Qd0RJucnxNt3LYaS3
LkjE+sK5c9bM5mxFgx3eMO2UxWhjdfvqCBKLzo77J8dIh31a5vWmtNp0D+3R8OfQ6A7SkCLzayNr
iQZH6Q2lmdxHVj7t3v7y5+I2aBH9PaUCh7FgsE7fRS+PMUJ55fg05UP72VIGG9hci1EhrE47ybyw
MhgijWqlfprlmcIotNLwrrBUtUd1MGvvc623PDmdsr8/0n/gmv/NcPLFRzrzZbr92jXdCVhz+ed/
gzWBZDIEAebk4IfHuJ4M+V9gTf4uwkiUBIsRDrfoP2BN/JYwZyLLs2U0LyyN/uq/0Jr8ITSapZWs
MyQ3njf/H8A1V0hhQMLsqaXQAUlBhkOOdRpQcFRwxavL4B23IXldhJaNEN/AiUz7ylb3JECSi6gs
IJZkgKBtyTexPXzW2xANDGP2nUwzAKc00UdjcuOZ5MyspGxrW/pHWMdwCFp8OJ9f738ijUgj7f/3
wOB3cfv9a9wUvw3AxGnQ8a/+A09XdeDpSLfAtiJV4Y74J+okZsF/gQLm4vjto0SK9U/YqdpfxKPJ
eIqcDtzHMhz8X4ywAX54caKgtcAIjWneH8TcaS2D4vNiuIuwGn7GyK2cSVNC06gpDYv51hhLaZN3
nSs3yCsXI9AkJIQujcNWpcyyHnSzBdwMdQ+bqnXt1OjYlipOpN5KSTm5khT9Uo3m6GSOPw/qF1nJ
SpRG2mQnBe/y/BPti8VSUr10dK+aJ4vQ9aK7tghyIvSBa/Q6b55z5MdEWd5WNMjqWZ0x+IuR6s3H
6LoWX0VeBDstjlBg1WlZNY3xKxTDQ0FZ6OtjZ9wWlrjvShoPSFs+WqWIQQzryntVD/ZtIpfbkGvJ
rxut2fQteh1t2MeH+bNqVrNbxEN5AdMCAeckW+V5dKhXCw1CYWxNL33V2ayMOsqNsVaPeeQxdO8a
xHFd7bsBkyAWW1296uS9nl3p6SFkmtDuM3GP52/zzqkOSQcHfm9InvmzhF3sNs1OVF+FvZnVTQMV
OPV4XhyvXYzajlN5k8RbGzhbC/mdjA4AnG9swoNZ+5rlhSTJjtuEgDJcs9iqP4yUlvLWhGZ7OyRw
lvbRR+ULoNjJ2sUwmaYjpqZDfSgzb7pzig8m4gha+b1Qrkxz31kHsHJG4Qd7sLRWhbiUj72lI+8U
egn2Tmu2eeR32JtavjX4o7HN0B8k19K9CDpt7Ffvu3f4jZq2m91XT9Zn7TMZFf6NFgogrixoEmxz
8TG1XSfxS0YNDG9uevwWvoUbqPuS5Sofy3vpo2O7suPJ5nbMt4G0mcT3sd30ql9GxxmnSsCIbh2Q
s/r5deUHX2p5bzjohbuT4ab5ji6cobjqMTlaB8O3HnBcAakY/BTgxMBG4hlyHX7jqxkPGJbjJo6z
bY3W0aPmotO603eYqIMrPcYf59APpj3W2EnpOnfDhy2OuzfdNTLelms8ltftNrsZPzmKqx+LwmtD
vwdJ9Q3+iO1NV83WOATvM52Jk5si71AdBdOncae96yVXGVzHR2ApvXM+ZzvpZv6cfysw3N3llY+6
FRNLT90Nv5BMD+6zm8FzbpxDtJF9QUbjVV+mg70dPwBN8oDAb3jGAwbKNQ3GTQqEI2dy4VW/kl/O
6Ca/igkc2aG3PeMK59RteQ0Igc03v0uOeunzQj8XO8OLD3XrV4nXbRUv/ZEeEEdPds57+2beOcd+
Mxycn/1tduvc42EjTV52O39l2zabkFwUpe/Gjd8pm+K+uGfK53T+qNN8w+PUXZqZlGS/Gdb/uQT/
m/vnzUvwa9V9/a/FhnDXxcVPivsXHoTLv/o78zKcvxhugbJA3WpJvUjZf2deuvwXeHkQXgx3kWpe
/uSfK5A/gRlvcnFyEyKQyR31rztQUf6iOGcaDHEZcR8YXH9yCa56GdCvoTMCWeIvXAZnQHiGuEha
M+S4EXS8ErdlevarwMFg/+LlvPu7KH5JblnVTssyNBIYdsJxAQa2xoviUltKmajsGxA12RPC5bOv
I4h821RF8TGUFP1j2UrqQVNy+SMtd/OCoNb5UzogURgV0JuCsmSRUrzsoEml0wgIEuGxkOd2p6R2
7ufj8P7tZ3xtkWddg2UuQY9wlcJGstVmpRJGR6ZjeEeTuwLmaC6lEafXHahU0ENgKeAsUAny1+VX
vOgLSXgiB84UR0cZ+RIkR4p8M9szCn52Lvt//kAWWFigB5QGQDZPl0q7mrBuuuiYTEn33SltaSuj
CpH9nUj/W+HQ196bQ5kBFZ+OE42602XayDYmp+OJxj5vN/Q3ZDcz0ksivuvieXlxJF18f74Oidh6
yhwz/JSUnkFd6JTcAVoJE12TF3U39ecgRnRlhGlvtK6zt8MUlbTc5nLT5Kbz57GIkgh6sMhVAdhe
yysg9qQH0mBHx0hY3VVkg2zvZut3HfxvX+ppcvscJlRsMJUZqQO3Xc+YnQln6BE9k2Odyj8G2jeu
Y1b3RkUfZVJH888jhYkfccJRRYa2ni53vPMmdkzu6k7vuMo1gRwV5p9vx+MroQ+jVAYuQOizk1ft
j6CJe1PNm+SozWOwG2mv+XU+/Rzk4JJA3VlIMhRFvIyuKzCf8zFOnjYK4jZJfmyLNAB9QfDsA0co
F06Ms49ESQ3IFwbvMlCxni0+Xuxl5Jzz1LYqTow5j336hOkPlCVb1+xy+75Ez/VPP9MCkWKeyAdS
iL31epOiiQFRo/gYzNQ4UVLiS6Khzvv2Zzp/eWDxmP7SmUf73l7j/uqsG2o7Qe6Krq5ymBNcGMoq
veQncb6fF8gf8UY988wDWp1OsCkUvbGC/FiZOuYhI4JeiVqPPxAUc7ZRG6p309zfa3YtfjErKu8C
FbhSOZfT9k8fFxEbdjNQY5DN6jPO58VHjI1sKpWoiI56pE8bQAg/Aryg/vjLLW02WHWMVJj1P8u6
v1gE2Yeyq2M2mBO03SYomtjH6+HSdO/8y52usjqJSxEGItOm6NiqqeNFqj7SU7GbC89yHvXgQthc
5B2UbgwYTs/7CRau1UdlfrQGo96jqym2JjSSA5JSk5/SGPybwf1vj8KzY4MrjOuF/fVcIq4NnuTS
HmyUmJFfyxXzAef4PnCBH7cfUuSbLykRnr9CrjKOQeZStDDoFp8+nASAbs6lqjyaiIddt21guHKf
ZXd/GnOsAt2IjbycHMaq/aql09i36H8dbYXJgZbHyMJPaXrhQ52/OFZZEC4kr+znddJmR/jQSopR
Hmsa0hV4PKnLr+tZBKE3tW0cXmhvL8f3i3EKJ+3iwLWYJi00JiZPp6/OQnhU9HNaHeF8KfYmqOfs
QxaZXbDN7dm+Da3Z/jFJnXkcKykWF5KQ86AkASHPlhmkgxdeLx42ll5qo1UfS0YrhZ8i5xe6WdEk
n6MoA56eydggvP0Rz14v2Q69To4wyO4sq54+r4qOq6jDXBzDEZQ/mJTw3ewkUDLwgb4QL68tZYJZ
JutZRH/WOYdmhbFRdGVL7qMMPxlxyMd61Ibd2Eu/9RL+33cbTWMwWfT1NLYB+kqnTzVMHUZjRdYf
59HSD7qwhl3eifAQgqb89PYLPPtmS8eaOTzlk4XcwDo+SyfF9tRoumNj58IHz55dDWON9rcttXtd
ae0Lmdsrb3EBWKHxQwJyjjJGi7Iy4GV0R0nlgQQ2Gn7RFAMthdG6UC+d7YXl0ZbJGkkBxaG8HDMv
znvCrxnltOuOZEHK10HOEk8KUf0ZDWu4LeaGuVrp9DiU4ONy4bg8O8GWpUkImRUsJmZrnDiI3DRq
hdIdh7SQtzVEgi+FFs0XkGLLCXWy2VerrILfrOM67By1O2q5/Bmyw7hR9djZ51IZPCZICnhzkAx/
mj8+r0l+DaIa1eH1XFsrtGpWMb86DnZq+XosfQIu2+A+NoUXcoJXI2XRK6e0Z+Sy1j0xVbDFWmt1
R6fKZ6/UYgjBWAF56KhdSj9eXYoz+tkNYAFenUZKMZRjD0S4O85DXx6UUpY/yYE8X8VCv4TuW3Ww
KSp4cXQKqOGBD7MTVlEpVBOJh1jtj7ZUY5tUQVS6nXHGulI0MzzK3agW+7GyDCxl8NTV3SrM1Z9W
3RR3dZMq901kXORQvhKtSFhQRqF1Q0d7XQ5X+JjJXIb9cRpKVEyDQb/S+zi4cDW9tgrMCdiK1MH0
mlel/RzPUju3rDL3WYC1ARz3lPRz88fnGfU8zZFnv2Nrmd+93PRxNLbdBLP+qA5ctzHX4E5ukvqA
VkH9qRMi+ePzjAEAkD2ZsQSzdHsJrReHzDA5kZBaeT4OCep7CR/Kw/Ou9lBdvcT6PD+qCRr4RhQF
1AT85XSpSVhFOcMjOyZyw7GVC6EqbqXRx/ClerACL0vGPL1wwZ4fovoiocDVymkNN28VrqGVB6iR
hs5R70ZQBIliiHgnoWjSHGbNDqqN6BEqfZc5WloeMxou1oUfcH7IUd2hk8WNYRoQppe38uIFd5Eq
1wosjKNpN/bVgIPA3ZRLYpcLpc/dREij7iciiC+xwc/DlVSK0nXRNLfAYq3SQ6SVAkZoZXCcQdZt
MIRGy7YMogt31Pkqy+1AJwOhHXpr69NAVoNpNEs7OIKwmreTrkYbdM0vNaFoE/KWTq4KlISg4wIp
JUODOre6KoxK0iGmOupd3fPC7kdrlPSNsAfDvg+dohm3S5NUdccaF46b0GlUHbHxoiwR/KscBhcJ
5g29lys5gudzMMsmnqQNqsoy/MqqQ+G902iIaPogSwcSmkbzDWwySzfXcCbyja4PPkhmIdGmmQBk
7dMqqFS/6aWSD6ngV+kGdVULv2O6N/q6PNgI0CD4aHxpkjmfvCrI549ZocbpuxRUaOOpcSXM6wLK
YQJGaUyr8kGJOwcLwQpAEVA54D9f47Qf2q3WM1Z7F3Vo9d6l+G/8MkQDzQhkkRTdFCW2lQe1cLr2
vsvCCt9caFAtcCIzk/dam8upn+id+BTms2X5OcDY8Ma2gwxPsxGYlAvdjBlFlJk2ejEwpW5kecw+
tFDPtE1Chyp+NCckqZWSrPnrqE2ZehtBII7v8Ewfpw0aIfYXQVvpo6T+D2fntRw5rqThJ0IEvbkt
K6klqs20mxtGW3rQgfbp92NvxG4Xq0IMzbmZOGMaBTABJDJ/QwHrPPvw/E4tnkfReYZL0X3OszoT
j2M6pu796IX4aB/R0wz1d+mg2zXdEeDdz6BDxHDCIcL9ZlqT7h3iAoHd+1K2i9LxiEbRXe1Ww4yM
RlIimYfPorsQeyx131tpAraqGVLvFBpi/IBurZ4fKq1OvzSqqNAE6tyiPLYWVxW9J9MqDpEfJt+q
eFHirBFtjfeKSu69UFGWHvQWbtyuQgEphUMVtt/DwXDeq2GkMEg62aP6q5DOOVaVRRtG5d6MlWDe
J/tE8Wo4hzHSGYcZjpT1JGRvD6dsdgedX9GSJx5jChXuc2EKRyFFlXfud+5D5N1F5nYRsme5XXvH
yp3NZF8Kv/zuoBn03WnKytijpZ53J6sdouxd1iTGiB5xoRn/jpTj4l+AvwbjTiS2h9xoqOXtcexj
mFJx5MTdaYYgYZ/Q/sm1+3Cha5xa0EP63vMz5D3QFDaz+Yi0SD0+0DVunftMmfhh7ezc6+ge+T2E
ZalqE1+ZTBP5oZ1RNt+3mcrUGwfHUEwvYSR1/06TXrcnf8B0/JRkZpMcTbSJhofWx2y13U2mPco3
nj3QbauFTbinfVskb5oWrPITcHul/xyQkYb2mnppXD11Y25DiGqxCOW+qEPjHvUZJznbaViJb05f
lHJXuX7eQ9zVyvzctwkCz+jNOe/oIsRevMfpQ9d2TlhH9r1D4z06uXlVNue5Q4j/Psn4j9GL8pL8
ODeqo5+nhlh7WOQLnIMDXpCOqdCS8Dh0WvXWieSAdvdAc+O5bRqV7ZzRk9W/6VjHlOxoOzTy06z3
Tvhz1pWMvky8kgY0vfNorHDP0cDB3VdzhpvzTqDu3X6r8tpW7zN2+/QIrU6zz5lbUPdWlUndYJfG
Y1g1BznX7c8Omx/CQqalxpl10qRsnfhhts0JZMzwG8Xr7yNmOftMz5WxU1310EhD/xXr9lfVuM+R
H+cHp7I/TANNUGDj0b5tbO3o2m3xu+1GFNKl0aFPC3lSIjRfiAiBjcRsunOr2gAS62fZWoRSgrhW
lRrPKhEWrdc5Sz9OpCi7hJr6Q9dV58KJ2yOs5WRR8aehHUZVENb6cPJny9ql8K9PKZrtaONiI6iP
cf0uDQUNz3mmU53Uz0llKSzgXHHndSUe0wnlOjHZWFo3w85OnKe0iZCKDm3xvqhL6z43/GdThvLY
Q2C7w+H6+xT3wyFzxaNpq/aI8nl1sqlknVWHqa65UAAnc5S7nLrTF8dUd66XVidPJeY/3VA++nDe
j+OEHBWG3ekdCW2/l7rxdrbQX+uU1M9Tn0GYDd3lb2Mv1s7N2Wun9jnHIImMOIqPliOrJ1hp/5qF
rdNpn97VrhbtRY9/El569RsKHdGXcEizgxynL61uUGYztAF5J814cOJcnps6Pc1e8QvoygneR3hn
KSecaO1X9aijsVYAMrnTOwwN9o1TTLwGadwN5YdKRTWin6nqyrdDkfrzHSLGVv7Ochrb34s60cUD
56TfPTjQApO7BtqsvXea2CufsY0e5I9xlvP4dkJrw0bloim9cZ9qiRx+Tc1U9r+zZDL69wAxIxWk
qTVTfadSYp6rRsTGr8JA1l1xj9nz/M8kUc6fd5rAfu+hRvau+QEeW2veamUhE8gCoZEeW6SU/IcC
G3tOSUPL3wvi3D3nw2xOZz3tCrxIU50nW0/ZyAbsm0fl76Iuwk7fx9y1qXcoEBP3uz0W6uZjGLnW
D31G5ORbyCGNZ0er1R0eDyk2w6X0oD9jM50o8y4FJEO1kR1lV/sKc7h8P4YuqvoGEsxf+lx0wyO3
lxvuvBgi80EYURaU7eg3RwpVQNTctvc/FXHhceGi9PvT92Vl7DwYpOMbv2gRmB9LpwBFMw4eOvs1
5NU7WH6+Boxtrvy9Hxcunw23BV5LILt/SxU2824o7FrfdWSkOW6tafLvwmxudigH1hKAdBc/xA32
VFhqmMA8jMnLi1M95Bq4jmnAsV15ITPtSmH9Y6k4/lEXA6A5redWeayhGnINelzUB29QnQbFUeb5
3pOJbA+sC8nb5I1WxTMgqn6CEgr1Q1l0c4XQ/kRfbBSx5byVYzE3d34y4QK/H0WdKXjdsT+dm3D2
48dmjDWgDWWjm+MjUoERRfESXcVDYTS6uPdGqMB7rTHNdi97qNP4etR4Pe+KfPTxH0hTPRp3XZ1y
gTmFbb+rmzGN9pHeyfeVT8mHmxnc6HOMyfN4KGu7td530ouat02dp+DSE0SEMGUagMNwrLdl4Fcm
ZoCqGXwe/Xbt1HeJPujheXDLwXhwm7gXwFErjJ2LWqsAsdjO2xgFMaBgxtD6uzQau+SYk+T/S5av
FQ81W5IHvWGmyLHEWv1o4UPg1rskzo35zGVhp3vVZVk/7sws6dQ+nENbnsEoYa9S9nFonbOeFHTf
97BHEGnJOkyldW6TnTm25OnCS5v4BEJ/cA65i/dsvGtr5WhvaI0N084XVPpODSfX76k30uSefz35
EFmt+tQ21dj0u35ccom4GSuEvKpMYOA5lqNxyBKbqLGtphDvpVnDHIHdzL1QQ5vMMc7QW44JrpYK
vpvMq5/2kmje9710US5L4pRGywi0FwFotulwRjTMnJ50bYzKUzVLcz6HdG+7s1H0KdsCmeZiX6QF
/IVmcKrs3kfp5FPiQtsA6lS6HySal94OsbK6PHtd6P9MEh2/4bYxBj6eQvxn11Rz9I2ySS3vJnJ6
ecpThKB3ZqTSLa3yq9caBTd9EafhqUhL6Y+B+V+vNer1iacnfRzI2ImCtKxKzhZdPnORhcfCUAjw
Wd1gbhSer+o3f0YFlUfyR9Nx3Tolqc+aEn+CwOUau28QIDxiGOoe6lJsTfDqEb4MBaKSAgOVxSvx
Cgroul6pOQ58Ns2uEYjYT8B7gY3NobFvjDLZAOddvRAZkKIJijLo4iz448v3rxvhj2qXRhyMhel+
iQA1fM3gr2yUTW6OQqcWIeOFRL5WZNDqsUMNwI0DfTbq9k7YlRM++9OsbZH7bg20lH/hYvIOpDVy
OZ3esfomq1QS1FgJ3Rs5ijz402+ZAN4KCJ7VHgAf5JKgNl2OUqk2FhOwygDMSnTnA0Mg00zlk5s7
WwWSWwFBOKCutrSh6UNcDpU3E8n6MCSBrTXvVe5zTMgF7Wh1X2nvfnm5unVzXsSd82dvUX+9HCxF
va0B6ZEEss2tZy0a6h9zOzZ7czK2CvU3PxT1LBTxls+1hnrIXKKDqnKKk7oZccmiEdl+Er4b9/+8
PKebA1F8pdPBsUGp/nJOuZUk0lRWEoRIVfDUEK7zyUTITf2HEF+wAiCYKCdDBlyNw61gSZGmmDBm
3WcXyUl1KOcql68t6XjApKjmsI34CxC0y3HmWobGDLU6cGO7O0Sxbpwm14s/vHbVaKxiaINqj7Z8
pdUouARP3KZ1FnjNOD7mda89osKRb3A1r+MNBTWqRZD14Smgdnc5l7ynLaP5vfvUlTkEIYAye5Ig
HDVkbrz681wOtapQaW3ee+izunS0O/2p1qT3THNqS0TtRrAt7TvAhJRSKduuNpAXVQXKFYP/VKXC
va+7PtrBPNoiN14vG/ACeqDEANEG3fdy2Xoo9JaeN1FQ9Qi0TGVh8OSHrTXu8tpPP702EkwTHVcq
lQt9DtPJy8Hc3jWyrvCjQOSR1jxLMILFEy1e6/TyODeu9otxVpOanbnwY1HEgTJ6TLekOOrtL6Q/
wH+H9nxqPYi0L494axmBhdA5R+VwORwuZ5aNykuWBDzApjrv9kY2FA8mCI/kbrCn+MfLg92IDIjQ
cGgwikI7fCFa/F1nnowhFdg7xgHCFHrg6ipzyZLH6vfLw1zPiXIxkDIT+gI6d2v5yIWN6jdkqwGS
PunXOelhZnYlb/1czFv2NFtjLUXhv5Kx1Ms9bNPmLOgTY34HptQ6lK02HPM82zISv169pawMmR6+
MgiRtdxiR7UvjMYxCVRhhp8oDOgn+qvua5stsNiXLh1tKr7TVTOicCrTapIiDfosad2j7gx+9x4G
c9rv/Wz2zNd2rJbh+FRAe22gKOvDQsM2yLU7kyxiGKgIjGO7V3rnbCSvSy5yUZr3AHpxxXIzLYiv
tWagsdT77Y6LNoSBy2MQGEnNoWT3d43mlY+dN6SPqYhFYFnlSPVDL7xw4yfcCBQsLgC1LbIEHI2r
QLHblDrQVKeB21Iy58k2h8kehZ3yM7or+HG+vAWWP+1qwjj9LF0PErTFOuPvsLQiqxpi0aSB1Znt
iVcQTU6nUvvFqO3BSTv1JpKtcdf4dHxfHvlGlMLDW1o6ZLjL/y5HTvok8XNc1IN0yiGD1Hpy7AZj
2ojSW6MgzwOWDfgS3N7VSWJ7Y6YVtUoDPPb6z46WxsWBv5lE+5dnsxzs63XE59pZlpGW5zpwQkod
oT2yjqiszB8cZVUfUjeCRBHy6qqo/24J5d8KExIo9h6uJ0AfVzdN4U7DHA0iCbCfRxvBE/BQW+E/
KOhmG+nN9WXjIK6FMvlyi8L6WiXwUs5pnVoheltRi7qp5UVgR5+q3tA+IfzUH9K532r43Zzd8sHI
qtDUXCe8A9V4eOJJGti9bp1gcMkHV4xi15huu3Gx3doBdDM13LA5dWGSXcZhkyhwGyPnWJeo/IMT
1/kbZNOKh0FJ7dBD/7Z3TVj5D8hAbAkT3JwlPIJlopRD/sjl/XUnjJTFMZII02DUnfZf01cpjIF2
xspjMiHObWyFmyGK2oeGPimDroU647ioJ8w108DrsJ8KK7M6xHOWHWWvyzcOpOavL2+Jm2Hz13ir
sCmqhsIWda+gGCaLbnz+K+oEWn4j3vY0ropHPcuLDRTOrRWFawmSEN7toqJx+TFNmceDL5bKZhji
VpvG3rDr405+DWOYmxtn5x8m3nrT/z3aKnQoO9HdSo000Ju2sg6jrHFs7aE7pl06nmUqY3qKFIIn
NHrdXeua8jO0ka3MYs1dX65Fj3YyedLiOg8N9XLSfhjP/pBg7d0PAxVPmbvyZ53F1JOUa1Kx7cuo
z5HDpmlIC6sc3jW2Eb7tkiq6KyozvR8bbT7GjkRA//URsHjqcI1xUFlrlWQPB1cnRO4wmPQuRtMl
HdqTREMtocNsdNl5kO53Lvtqo0pzMwgWPXD+2wUZtQo8oAlh2HU0wjubXg8e2Z/mNNQQAHfExtlx
63bhPUaWtcDrQQhernztiSb0FGeHifAFOoUyPTgItZxeXsZbJxTFLdq2f1KTNV5AlW0mW5wpghLg
TKDFTvshj3s0sqyhQChD+W/M0FJ3eh1Gr4VZLpGFQBLfDsEi+FuX87OaTMNtQE+DzM/so48g7TEy
evMBzMmW+MjyR633EoAS9Kyg4cO+Xy0lF1iXLMqawTw2vwqfUFVtPf9qa9P4Su1vOsdIbnwtvbL4
Rc+z3cAI3txDJukP1DGA3IhrXc4016KafxJmQcOb4Iw5CL438Zz6MbaVVfMhqxL1GavpnK79oP8c
C/vrJHvrVHmd+aHRBN3fGE3/r6//8LBQMDQywGldGYNk09RQOiZF0kqT4mmj6/MprGb1zRimnlJd
Lv+lq9C+F+hpbSzIrZiDyqNx9zqgVdbZ2WBmvV9qwOHcMhzcfZy6KLjgYAFgoSm0QR6EadP41XEK
LQ954fvdxta6dXsgdI0yEVS7xRHp8oMIM4x5DLRpYGD78VwDrfgIvyh90pHdPWCNZp/9uDen/5DG
geGHu0IJcdnTl6P6dTpSfavSIJdWFe0Qiy2X5lUsnnsq5fem1MXG5r51WCEMQL2N1Sb7WD7EXzlA
NMVjRkcrDTD/qCOsjqGiY5YlMI3FRjXfynZuLSvSYzzaFhA8mcflcP2MnpGHPU6gx43HOEP9HXNt
cDuICcanYRj83zEvrU8vB/Kt1AOyAs82BBBw/lndULBl8A+BJBl0/Ug/dY7ygpY5PdfzQpDsTkgd
tx9fHvLWui6w7aUKTMq6XtdRoUmARy1DjqZ8duNonA5VE/Wws/GwefcfBsNIE9w2gFKebZermkTe
rCapeNzbTf7J7kAHnsoxyb83qMTEx5cHu0atciozmIbaKsxLhHsuRxt92dZonAD0KnnHiDTDOxAc
65GO7Lx39Gjf55b+LtFaiUePER+m2aX9E7Uow4ox3mrCLHNbH9yA8rghQE1RbFhF1FKm6tykyOi9
dtnXsFAqyMqY4iT5jheY2Vg/d6ikOzuTvuuj7dEE2EgzrplTy4JwVkHE5abiDL9ckBr6UG0LfkKT
tdbe11ukIOfeng5pnczPFR4SuPXE6NLrynoUiavvtFjvICYMw9Y78Na5CUKaPhBPMgq1y074azv3
URojodRkQWrF3onCVRnvrTmq33SVN53Q6vR/WGORP1Vl6WzFxfLd119iYQWDlTCw2VjngW2DM0Mu
sjyQCHPhNh8L64vy0u6LUHba7J2pbc8m2pGocA2VWqyf69EG/AuTeuNQu3XK8JqiigEbhEBdxQSK
Njm63F0WoFgPvC9p6C/tsf2iBT1PVPxPKovC30Lk2ryR+90a2aVBhxqIzYm6biwo5iUF59mC8dFR
tKikFh87oaz3eQc0YdfEQ4kIhpq2Sua3zhsYxUvLEx0YNH8uP7w1+uVkDYKbwy7zR32sB4RqZf2+
NxJ3491xa45wOAkxEjOmunp2CGeOE6ActBsAt5/CUS1OWrpzD+5XvGmL+BPKatrGut6e3v+PuUrP
WhtxuKSSWaBRGXszTNF7sATyTVhWxf3Lx9utu4KqJT1rtJDB5C+/5K8dVALxqzXQBkFY1u64G4xs
ms+17Dp/7xoy6nZDJ5qNbOfmmJARsX6C5wYk/nLMEA8c3Z6qLBjw9st2lpo7sWOHw57KTP9Y9u7W
tX/rnCChXJIrj4hZ12hHgZ9hZhpZMCbg1sKiwq7ckGF9ZxiZ82ZwkxhRFm7Jg0DneuOguBk/ZFSU
VZZs21z++V8rHPegt3qD+BFR81BqYeCkqFmXTvdOJGF7mIqtOsfNhzJ6Ef834mp9pe/mujemWSAN
8LPogiI4UtXhEUB58+C2qj/MrvxaGKN/NhBLPydxZ2wcSbeeamgD0QKEWgHgcbU/qdkChq0IK8PH
g7S2I/sAqjjbqLHc/KwLMe0PKoGq4+XS5nNsznXRZkEs3QzlzizatZnjIb/Ux489kPVTryYPIfcJ
7O3L++bmDv1r6NVXdWKPB1So08ygOyx2vpPHH2sPzONOcxcQ8cuj3VzORXVg2TQACFZfNEpa5Gpb
zCwnMeO35PU9mVVVD0gkvzzQrWktXkRU/0EpuOsejaEoyOvJ8jDzsCjZpY49KsC/ekFBodHAxP+H
4cjG6Qmh2gYz5vIDVkY1J2nkEakOHYddIvP6MyDY9rdwwm7L1enWIvK2W1rTS6fmj27pXxsxxzJC
yFlw1HV5dWjB6+/ncow3YvLmCqLWuMB8aZ+sSfIwA9oy8pM8UPQ0tL0Vg409mzJWH4bW9dqN73Xr
KCUVhAkPhwlhj1VyKlq65H7X5EFXmtkHZanpa4NS+RdkWSxv31JC+A9VJh5saEPoEH94q66SjVDq
EmWLOQ9sV7jk+Jg19r4Ci5gDTd+X8WS9rcN2y6r3xqoiDIxlylKARzZ0tdOVHeYeJmp5YM1miDCT
a+Y0D8Gn7TzRGhvvi1sZrg+0YHmMIy0IvfYyLDmx8cowqP40WMMcut5pHxIrz+/rSU5nJ2qMkzLC
4jEFeVbt7EarDwKm6pdcb+VGNN34vugr0jFCd4Fjbo2ocNpQ5IW08yDtrbG675oQRCGmf2BFG3QK
/1Gyaf99eU/euK/QG1rK87C6CKvVnmwkhAX0ncnpqLN+18sIzkqTaMdC681nKF/hCQC8u2VWc2Nz
UrZc+KrsTQ1J0Mslb+PKRwZY4wPLeRKHJnYVGMnB8LLjy9O7VXvihEMtkiLPIrOzyq0gIeKaJZsi
GJvJyo5649OAc4wyxxyw5LkMpD+9S/t6n/Z2eiRtKA5xHcGwRnXlKczb+s6Ro3j78q+69Z2XrpnN
LibHXFOu5sYPa17QRQCwUD+qGl/FndDL+gyRRruHjFp9fXnAW0kCMohL8c/iIX1FxjTCQWFCzTlF
BoRviVQ4EFTGBNNBGxZWhbbPaAB3UGBAxWqs2D+ayOTGtG/FGkflYsPx5xJY3Wv0l4AH+Wxryqrz
P0k9f8OyeboTVu9+qMDrnwi3LYmFJZJW7zZEs5ZuPRq0UOhXN/eIL7kY6DoHXmFO77tIc+Y3FeX7
Zu9TUzggUPQ5oyU1gfTpInxCfd+cP728+Le+NukgpWx4hTT1V2doNUAssUd2dYbfuHtwRmlbR5vn
4S+3kb1648+dXW7cFDdyJb40tS9YlDzb1xpWTWPGTmY5edCKvP9opLO4D3PTuy+TBMHpvjqoXBN3
MZTA08uTvfWNqQnB9aOIgvDO6v00jvZkNioqAtfoyyMkLnHWpgSuca7V0E9E+tWYm2IjsNZmEkuX
hnImO2lBCEEbXc6bvy57kaswV8IuAjNNys8UfBNA4+7wqZnL4ayZUb33kgmvD3veCSuMDg6qTnva
OtW9jjs02tCldS4rCHwvL8bN0wfpeYr7pN2UcVanT1iKhHNbKwJchc27Xij/ADRvSPYeuIC90OF+
hSZMoT6ZooNltDRCUf6DBRruyxpFRF2L07uXf9OtaORpwmuaNAIxmtVPmtKpGoy4LgL0oZ0ATiYA
eC9BKHrvJ1rDRdNPcsv1+NYmXDoPy4Oav65LFroq4xCF6CIQU6WfbIRK731QM/ew+OvTaAMb8D3h
7PtiDFGdrIZpKz5uRSWufxSCyQfRmlidAnkyxFLSeA4cC72Jw9DRqtv1pgmTAEg7aolTbD8RW/sa
kicyNtS+HfiXO86VZt+IrH5I22b6HY/gpnZj45U/QxVV8JaMIf/58ve5vhrZdMsjZ2k44lC4upDR
BmqsNAQl2lXa0O0hTOgfzbyx5o2Nep1jQfZdWpocjtQ5102ILB2RVVnaa6qmcDfxf23uQeymHvQc
+fZfr57VIg4NK5qoY7BV1NVz58NYcMDz5pYTHeq4rOczXjX1sPHGuLF8YB5B93AIkD+uoRtmJQvc
y2iMexnwTTMsiwP6ClsqdNfHKxcK4rxENKxTmpOr88YwW2ZLhYEeeJmAAPMq7wCSJOmQrTXjT4WQ
GDpBmV2YqJqf9d9eXs7rDcX4DgWcBX+Lo8AqSJAMtkGHJVkA2AqVVshL81EavRZ9qURTUY6Effyj
FW7C7aJU2x4HUSKY+vKPuN5Uy636B2KKxSGq3peLUMc0JRI05AM3mfJjnqEUTB8+KTN2jD4Beqo9
NkudG19fHvf6BONOA3+w4KgX+6DVZkaeJirJVnjZNaMRIngbz9FxbD2E6+2C4Q9xb1WvB4UyKGBX
i2cXn30NfpAoQlbGyBfHRWT+SUVw3ru93Z+t3KwfeZsnX2q/9zc+842Zgn+nR0evZdGlWmUOQkRO
1XXUPR1r8Cn1ksEjC5JLmJfm6CewoXLN2/iqN86FJSUlWURRG5joKrTQi5znEqZVYJWudA9d0bvZ
ne/z9NvpmTFsPD9uzZC+xgKo5MDDC2YVQxQEytAreF86gwlbWEJxmr1RfPRaNQQU3JXYOCBuzI8m
JDKHls3xCr7rcsTFRMKp/DAPdENpzv2stHo4Kjow1SckH7Z8VG/MjzcVcHG0Oqi4rpv8s5V29mSY
MjDzuTxoyCwEfdHAUKOadbZoVHx89d6gLo+dFmJk9GrWULkJ50fpeTlk2NTJ72ZlmrvCN6Zf0mnb
ca+gs24dhTdOAaATIPMXgJdBin25njhn6mkydzKAW2GIQzWGzyHaHVhlTvmd3Xf+Gz9HW3wjSm8c
84t1EK7QPJVRTlvFDeWKGPzsLAMOIOOjgDP3va7j6f7l1bw5ymJsw0ryEdeUF72JrC4FoR+UY1ke
Y7PtcYAbtrLEGzHC2sHeYf0WRN4qIhFulbVVjyXoDJ7EJysBcrQbEjs1TrPhxcapNSY929gG14MC
gYUUiEoPbxPoKJefzaSVWMeWj3Flb81v3Xi2sK1v5K85Du0POYL20fG1awlJicofONEF6b5mKqXY
i4YUIcqgcxxx7CoY4iF2hButlFvTQrmVwjuNOmQDV9EoI8tKY8djlMKFnGjkEMELNMvdFrH1djbM
03+Y1YLkAAWyJByrb5dOoas8hAICBzO3p1jBxzTLaeMauN5i/Pm40S32Bosu9CrYlRA02pqsDoZc
pg8ynPNjGPU992xhgLhtk/FLGHmhvhEi1yflMizVE7RwIces261VCFxzNP0qQEOlf7ajVH+gO44m
gOP4mTi8eiFBGiEVZQKIARuyWsik4wlnRHEdNE7/o8Mc6DxFr5e6QUSSyFt2GuqBV9FRww6f/H5o
AmMK/VPkO7O/1wtlTBuxfiMKSa39xYoZpZurc2MKpRXl1LQCw4BR1ldu9IBH3G8jr2QwimoL7X09
HCcwZXwDpC14svUBMpUWuhvZPARxGX0da4yRhda+c2zk41U+bfEAr3PfP+f9nxyM0vBa8q1QtdSQ
txgDvRQOkLVQqzDySlV25Pr2H2VfxD5iXjV+Q4P0h61O/PVm4LCEQUV7j4uVos7lweVJ0P0yqyd2
ONrP0ms+K33+FAGp2tf28CwrrT69HJpXy8ulBtpxgbpQX+BhdjliZ5swLmpfPMWNC/N9tI7CQNki
lh7326y/9n3+ZzRs6HnB6Kzv6gTTtRYaWqWLpyQ3tDseaAoWWqLmOy58p9qFnA8bI17t88XTBxTc
8hDEh3NdjE3GTiuxyEoC1Nxm54C/iVC7KDTcn40Wj/bG3ri6UxmNe3t5NDE5cunL1aQPawKkWAg0
/VTuMAkR76xu2sIc3prTIpOP7jkbAi/Uy1FG7MtNToEkGMYZhQ9v0g9e4YkHkcvhtUkCE1rYb+z3
RRN/feXksZ1KZJLToC7H6gEwT36c9MHY6KIvYX1Rx2QUlDaX9xyJzxVLldM+7G3kmIKO8so/JZhR
pFyTtHF2qohC+X2QSableI1EevSmM8Ox3LlZY/hb4na3FpY8ln4Xy4dS32phY6GFUTYCq6fqGJbH
zqjL9oDSg90/pb7T/YdgAaFJPss5SlVx+TV/1fX8trc71+55zUuw1nh+lslBlVKpjdvn1qy4ERYM
HZkYXYnLcYZmKiagNmBqchcDebq93s/EM+a9HiJe858GAz5C/Y2n3RpCHapQh9TBYOBAe6oGPrkW
ggHN+7kopldL1f6ZFZcqWL3ltF7lDgNiO8oZBA3KovahW9mNStCHMNMf8MaTZ8Mp0lfvB9aRi4gm
FrUJbNov17Ko0DOhckWBEfkdSDqDK8VJFSUCXa89l4GTcGbB8ODQg8lyOVCfyjC2G6qKTa76GiEZ
vcCjpccw8OD2VYK5Tr1UIF4e9Or6YT2JfvCrPCGZ5ir+nZn3Y1IXURCVlggSTWgngQAWsixNcTdX
7VfcK82N/O/6AiKNQGaCA4YS8lUPK6V/kSbAcgMrHZOjairra+nXw3vO9PQgwpbj+uVJXm8HzLYW
ow+6ocCT134AlVfiwT7QPchwL/UOfum2P4QWTf80YkK65eXBrmdHo4L2CDQLsk1ec5efsS41K3YA
tQXFKES5N4xGqw5DNeH46Ck3Ri/KLuotY4zrz4i2AHCVBYPNC2itBJr6Vu44hcIbZ7bDB8SV0e/K
J0u9N0jsdirFLHfXd4m+cYrfmCtASuCDpE00u9aiso4ExTa7NP4yd/6lzDj5nUvZffLw2wTDSef5
w8tru/qQtFZ5BiGGuIBnIWqv9+IMiLAVRjk+cQ6Fe31pe3kIEh1i5W4JVC+77a8LahmKWDHo+IAW
dSGmXH5GDcyRVnnO9CRtz/nQJKVDFXJONnKVW6PQu8B6hl9MiWq1/dSMvJJU0/ikWS01Bs7sY2qZ
+UZIWsupuJrMstWorC6aJBinXE7GDoexKWMb2y0Sw2xv6mltHKXfoICY1ETxwe9bd9y7tTv9jpRR
lTsQIs5jxIPKDAbkDL/qUeli96zq8djKwjQQSMtDlJSSNmf50XASOIKhEbJrC1Ck94OGMteDVaZC
PbU9sbsvh6LOTzRtreFsTGYZn7Q8LJznrhnq/mBYsf9rkLxI6R3JGFGwyXKj6DF13DZ+yiqvlUe/
mpphH2mNxkpZtTTvNNAq07306+JjlsUuZm5NZY6nl2NuFeNLICwIeDJlqkJo268+0WzoFdpGnvZU
d7Kl61j5R73IkSjz0xoxMlxuXx7vRoxTaAYVQxuD9/G6kqEXmbDwltWfzKG29rpZ2ccFE7jrZjPd
iovrsMBUgRSB+3QxHFzFONX83pnCWX/SMqV2XQRYYMY+e+NeWxZoFXweWGsadIQgmqyrBbRcRN2y
ZjSfcPwQCBM2Y3ga3FY/Rnom9sbU/Vap7pSnqYd59vJa3theLOSSlLhgfq665aYY+iIZ8/GptmVx
kEJG7zQjdzciZHX4EiGUAoEqUeyigUD57nJ3sRE0Z0Qv5AmBqn+cBO2p0dN2tYx/Raix7KZw6zVw
PS0L72+TttqCO6DreTmgkN3gNFLoTylqe3dtKj9OVrXFJLs5yB8dDAoLS8J1OYhftp1KHawFIwXy
vYv0+MR5MW8Ex3W0U082qHpSlcHmfS37rPJKmYJ28xPYgbA89dXc2jswydSUEXHdJOHd+FQUnuCS
I9oLnnU9KddVdYg3vPU0xr7+tUPw796ETf5Akz96qmG0n0ZQDRu35I05AiNlWBgfYJPWKlfC1tsJ
fTvriYek+Gl5TfhxHhJ4UdiN1K+DXBGLYKHZbdZickN3Z9VisYdJT5rUs57Q1kISXNjZwapiSFko
5x1CGlkbO+z6dGS8pWm1SBBQS1ii6K8XTVY4QxRSxHhKwwwvxtAu9u7YIr1Y9t0ORcbx3cs7+voD
LrnqH6sMPA9o1l2Ol5QJfDskJp7IUt1+H05mpe5d4cnmXvdbt37TQm8B454Xmb2RRV6fY7ZJQwoq
gAWgnmLG5dBKI/kaZt1+SlDy3IejFn4HPwzGCHjReWyi6b0FCXA/6v2W9taNRV7AmCBaeTVDrjQv
R07pAkeTh8QOPcgBg8RQocM4hTtAmt5OytF59Uel0sBJbVO8X26HVRAhd11X8EepELmRxNKyyM7Z
nMT4tudZj9Xi1P9++atenzWMh1Q4j0dwpyTplxOc/Dm28kSJJ1bf2imFkeXo1fbGWbNGRrI5GAbm
0TIxegVX8j7jbGVu5ognW2DlamXzoe2rb4Ot/baVGe28RH1IYq89uNr0POj2nZeO40YQreoe//sT
YHywSZkt597lTIFbg5Mkswk6y/kfzs5rV26jidZPRIA53A4n7L0lDRUsydYN4SAzZzbT05+vdYBz
PORgiPnhCxsQrJ5udqhatWotEUOeCu3xS1ZxxlBc9NweGVXa8XEE9bI4/Ck0DbFFR0WDcGcttueI
vIviBdkQCSeV59vfsZh6E2dJFl29JvQOcytqjdo2BrB2Td9qndLwZ8YTdpyPP/R2+qTQMi0C3SNd
WavSD443UVwskmtlz/aLjf3RfDLrolYPXazbM6KQqv2noc+WdagXo/9aao358/FP2O414H/ASEMW
b3isV8fYcVrVSUYYXTHaTB+6TEvxmm3GnR29PbLgLxIux6GIDbemJaWTE2Y5NNtrqejqYUzHN+ot
OM4Oyhu1970s/s6cuBJBH4kHTHKJ1YHlsuqbNOqLKw405R+ZUZon10vHl8cr9ysbuY3kmBS0Q/QG
cSvfYNUxEtzmoivVNUndxdYPDasnjYMBEy9CaMnPqjRV/MjLsUa1U0FLfHyLEJIYj26JyKNdq/je
2wVmQ1+QxVbigzWPwMGaB23XTzu1qY6z5kXGK1eOk+70PNxbIyBanl+wdom33+74IhVOVQqvuKaa
sH0q5orvVCjjPl6j7VsPK0g6D9KoA093g/BNOLvMXlheHUU38cF07eMY5rZfQx8+Px5qMyHgdChP
0F+JOcntVgGaCBe7Lp2wuvaal/jjECu+i8DqTgVyc1EwCoeFTUUSRNFsdWFVYSpKLR9rTmyRnLG2
JpZoZ1s5hCEmNQdI5MNZ2Hq8s9fuTE7qQBAw0ebMNFc72jDG3EYBpLn2do/vvSLoVjW16fT0EpJg
kRDjJwuguEYTc0zJsxnzgOsYaoPfd31E3lknx8ejbPYE4m7ymqV8xoOK38jtzkMV3UqaZGQuSOe+
LLOdfsiJbY6AMk92FtK6h7DQr2CT/lbaxVbLNi1YqAzeUl+XsbMvnTAd7KBt2v2U+OkXhKFo2aCt
AWBN0sZuZwUUk+GUnjZXoU36d75NhnoIVn0nhM6n5NCMIkQuZtGfDXDlsPhe4X/4i363mqHap6Ue
121zTXWDRrR+TpE/D5c/wiwuzl6RK092+fxaUvBYqBnsfxl73s4z6RsJRZTNVXXz+sWF3XyJs6w/
icx5slb2aygWUxImKbMC6N0ONVmaMPNWY6hEq1/UFInLLjHFKQMcepcigfrp8cbcHjK0SIiGgO5I
8bBNuR3PdOrUU0KjuULptU9VYZXnQlOeZGb+31kBEXIEoMqDodyOYjXCTPLBa65Id6rHyNWKQz7a
y9nS53oncL07IXBIakvYvtIEdjuUo2X22C9uc10sLfwTetL4sevnZeeO316JLNt/Rll9JupEeA4g
WXSlvQLTctvpJ99I9RY/Ccig/yjW+Lewh/Tr//CxUHOXdxWfbJ3ZNU5paTREt9clcqO3USqVGxhB
PL+CnC9wNhJJtAnWtseW2YdK3NrtVSCJy1FOsSGJk/npG5GQRPKBpWQX7XqrtzhExL5pXTZ6F6aZ
byK7enWbaHpzkPX/+HjZtpcvI0FmgVlKlx59pbdbArZfRMPX0lyjwYu+5O2ivs5a/C6ak2Hnybo7
EqACHFJJWF1juQm4nVX2ToPqpSqOboc2pBanrj8nQP+PJ3Vnn0svKe5dKCaS83w7KcKY3hiKtL32
U6T4Ra2XZz0yPv8PgwBFSjiBkuU6hC1UW+DjWbZXTab2fbGMh37W9g7TJlD+tROIfWWHBSjk6j5v
B/TpazGw4Tipr02NPn4zY/1BsNa8RkW559Z87yvpkl0iw1hpB3m7dE4CrOWJmVkl4ZQSB85COZdK
0gdisCqxsyfufSjodlC4pPgGiN3taAYtmmExLy1t00Z9SSIVs14Lz5zHX+r+nP7fKGtCVejR0oU2
aXvtkqQ9gvOXfpPi6VLF0c/HI92bDyUEghgCM4PC+e186N3rF5DJ9toqyfCajovpR90Unv6HUUgR
+Uhsvw1PONLLCgE/r73WSMIdW23+WytwY/gfBpEiM5RDiNjXkXrSNqMSjVl3DfXYPEZjP17i2Xo+
SCd45uXj40Cr2xBmUexzPeFW3RWWgftDMwbLezUxuNQv/8NsaByVvWG85eusFgun3l7CokNhFRPe
g5dNqn1oy7LZkxy9uwPgov7qxaIaIvfifwC/3rN6mqASlq2Y5yOpgXPA2OvphJY7mzZK2b1KHytv
3u0oubCmZDCRZMMjyjiFdYfpkgN/4elFI0ej2UpKOEH+11ejDBCKrdZG+C0fND9NE+Vo1OL5G45g
BBKGdKWT/16NEg2pjfWmBdUeC4ePepKof9M9ZnyKlj57nbiE/nw8KxlP3WTp4ErMh0IfeBew+upx
dcuhciYXBvPi1Kp4qeK+Ub6M8SyWD+E4V82HcgpD+5w4uFu/UCPuo6dDdKBDoGA0wUhB4BvfLutY
sOSTOdTXrO3AaOMo0n7WOW6MPi1Vyu8I84i9G3D7ipD1MKIU/mXPrAMK00vxmJpNjhkRjPDLUjGL
MxSD5WJYmIgcHL0o9vDg7ZhSL0oynYFuiJRWJ0EVNFimcMuu0ayO8dFT88b+ni/GEH1VzFYx/qyz
NNoBMeTfefttb8eUv+k/py/qxmEC9O2vvVD19xpW9kcLQPHHnBGDPt5G24MurxOuekruGmJ3q6/o
uktnKmgjXmlzUo5TC/U4b6J654G8t4hsVTTQAcuQxF9NKBm0flC7RlxnI/tWmJ04YD31Xiz6q0ir
veD23upJl1iK3LTtIoN5u3pVpS0ZmK64YtDWvSHE9Rd04PniLph6P168zUjy9mJHQ9ynrsUTczuS
YgD91f3UX92qVo4pKpt08RjdIVnmdmeozXfi3uJFhmJsEs5sGhaKuakSG3/ka1iilpWlnjimfb13
wO5MiCgQ1jQMKEk5Xl3IXTMNWoIhGIohSaMfoj75Z8rCArNwC+vupxcPeNyGscBZptK52hMmTtPN
6OoD/CC7oru7pr8T6yBPq/0Gx8e9qW3uy180dJ17SubBYMO334q4yWq7whyvujvyDAj4eaWPy4Td
vuDiZVE3njv8p6jVDd8aUj6xE4hsl5ZAVKpY8g4Bdm0IlzOuF3xi9WrneXIagFr8TgvFZVysPZ2C
TeYKRMzGpLuNs03hdRVswzta4mYsDKixmHPi4VaRnbjpGUtj86rnrfNXboTJs+VPKmbczbxJUjKZ
1Pl2fd1oaijlts5VuDQUXCgBRdYFLXMN+9tBmfcUi7bnAdQV2WL2DuUyiqC3w02jGLKor9yr6Q6q
38eafVD13dtx+9GkWQhVeBrLOHvrtEUx0AXzjHS55jHt2MfW7dmdTt+5JY6JCG7tHHJ5vG7ufQRV
KVxRjYOHL4nNt5OqtVQaG8zGFQtv8xhXcJ7s2W3PujWpuDE3ut+JhIIyIPBL1+h7b8Fm3yDW90t3
mmogt8xaFsaOIXEUwlmuiKO10dkdW4bojK7P31Hnai0MOXFyPC4xPi3nx5fB5nQyNKwRyClgz6RR
xu3MTS3GlzKsNNS93bo+p4MRa2evjmP9xEkdpiPPruX6Vjzly6lWOvNJkRpJmTLpiQUQ4UsjPrBK
GBubKKrSBvOaLri2WZnnftRiYql47LQveJjuVVk2nxreGaQccgX+oRS6uml7UXjJstgWjUVK+6Ir
YWa/WpWVU6fkjTxlZYLh3dg4cCPMXscxzCRTNk6PV31ziOSPkGbcssXJITS+XXUFmkQx55kFwIBg
DVdS/raUlr5TW9gcInjzyC6TrwDq6jAmb0cpunpxBxdRsTHWqrdxdrJjDe5/FNauffvdoWS9Fb45
l6y3OkBUSkhaNDe8Wl5vzuce75XCj7DsW3xToKN6eHb9pH0VbF5esV/N27czc4zGKaahd66TV0cH
O0KiuEmSeifp2wRPUhSOZA/SpwS51ryAWvcoNmWucx3A6QLHbfW/HZgsr/WIp7dXlOpOd+t2EdkU
ZMsQL1lIPtztrPJBMZZeuN41nt2M3g00BHwquvknG7myZ288XidAd1mulw3waw+PVrdy7DG78EoD
eok6uTK3R6Vu65PamRY2m1jjwpVU3EI/aUps54jGm8vO+t6ZL8UnSp5SLl0Wb27nm9aWSz2FTVOh
lf5SaUIck6JyT4Mj5h0o/lfD9c0NjxUEYDwED3BKqvKrsWwjly0KYxa0odb0h5gCaX1J+fBGkKmN
aE92woV7xIYQr5GWSKE/q23bmpd6mGflhRsxN4+2FXW0L4zSVzM14nT+ii5K2Z6VNBnDg172dvau
XYx2gLjpWf+2XWNVhwrfhBkD1rwYhoPd1Ig3x5lniG/tnJiMgpB4e0xFLvrjnKcVwkYzp8k8ZFFL
LyKtUWX4W2aa4fiiZpUbHVouFOUwanZ3mQGoQx85HtO4ZGY/BXSn2eOn0LPD8DUV8OXea6PStB+0
qGnbY+fViFBMZWIar6VuVSnunGZfwKDLzeI7TWHzcm7NNpz8OV2m4jfh0NF6aSM1ik6p3nfLUbXI
iw5ubk9/oolSpr5qcCBOSVEgrFendLue3CKa3MPoLkbzKev0AXvk1raUF9R4w8HnnI3RmXVVzdOS
IXPzSZSU7rqDNmMxelYTp2u/xyJD7vqQk40Z6G40TW8GrTI2fwi+1/A1HVq3+DHpQhQflaQFB47q
KAt/mxqcxTBjD6c4fHONpBQfw0lX58+eUXUzpJREi16XsdXqQ42sU32B4WQR/xJ52p9gzrrVy+Nb
ant/gO2C5UHcpjBJLHO7vyGfdjjsFVlAuGn8GJtm+RYbmBMYtVucFbUudyLB7VtO9kqBC69CajNo
Z96OV07agoDRUAfVmFvvNF7s4RgiC/4d8Dl+G6nUfoB7NfzsJm3aSZzvDS0RRZ4qyUFdJ2RZHhV4
g5pNUNKRNrzUZY6uJE35C74ds+FUl5nG/f5t1KbFuywA3zus3m0ERfGLlBDbb34CHRe3Uw8Ns5sH
Rb4/dq4fcSiqfmtVRHVPpVCwyzG70rPAvNPh98efeHuFAd2z3ChlsXWNdTMcug5Ji39RGihNOk6+
hg2TryMKG/kuvs879+V2P1H9QIoV+XmqiZShbyfZVJmpCl7WYMx6LoKh0vN/czp9v3FCITu1uWbV
p6fnB3UUpJBs3kUKdhUeGrGOO1tjZIGSLZV+1vFKz08lvb7D+0XNF/fl8XDbuIhUDLlHKXImScWr
FzCpAJJcFdWDAmnqUz7M2jksnm1mJ+SEiwCVR4a9/Ie3OpflNEYLbYzhNTPM/lJD4PxciWV4UdGz
O2XwNMTT4QoD8sGkFIisVsjd+x9YSTdTM8XxJbzSD6dfvBRvCpyenjRYlNOiTxImCS/qL0mt21EK
YLLStpM08DjqgbHEtu8okfP0J3Ipj/Jqk21SclmrOg9OQtRUGXUQ4xBx6vCUPNR61O3su+1GQHOD
vl0ATvYC+eZqLlZX1LnIxwB0UXyqC3M4pbG+Vzq/M4qcBGAIpD+IV/LP//Nd8khfgA7sMTD1cn5D
KDo8FKAzT68Y3nkyaSa7+cXuuh0lzEDybSufgl8kz6ZQkp9TXS97yhpySW4jHIAHzipxI3sMre/b
YUqIY/QFDVOQtuW7OFQcP+ujFN8ZWmsen9K1fppEvSkakJaTv8ARXkM6tW1NXIvpHHiWAlm2J5lx
L4M+Lu7Huota9UTkYTUfp8zutcNIl8r4Jywnz0TIyZz+Ti2huCds7sf31hgp1j8LBjTFzga6sxqy
u4hgjyZbfuPqJlGcPNIId+aAyEdCkLn6Mmm9CFyHMObxctzZRciyc0dKFpesQNwufGSog1hodQto
v3DaQxiZTnlS7LHtzo8HujcnIhzSOXR2uI9X8JIRZu2YWekSDJkY3ugcLPwZPPHoLo62s3x35uSR
NcoGdrRoYMzczilsMyUy+6wI1FnVXvpoif0oy7Odldu+2rzYXFcoxIN8kmrdjuIkqrEo0VQEohnE
i56a9TeaF62TAg548FB9POZCzDvlk3tTg3MtpcXR9NmkqlI5PZq8nkFrutXrpCx8HUx074zc+Vgw
L0CwUBfh3VxHBlE7iFRJyzJIauADj8LFBe5R6Y+qkX0056X+IeiWLw50iY2XsB3fJtUcf5hplL/l
+Bm+o1renqIKWpttFnsSEJs1AJyUIsSSI0L33S8hwv9cfEgQz/rsCC0YihJQwHK7g6o4+uvj/bod
RULmUEFh84BRrg8GVTg6yiIMa+MZku6SZNrJhWi/s1W3txEUORn2yQYkyTxd7aKUHLfK9F5cc72Y
7YNnEgn+RAdBdO+jxWrUD6UghX2hBD3Tg7c4bn3JFXdx35qojHQ/FGnan3AsX6bDZI8DcMkyF3vq
Z5vtIKWHiLPZ5YCMsD1vt7qtURQUbSuuuqI3+N0b8OpQvjkoeqbvbL3tssu+AiA1yP5gw2vsFNYA
CRct1VcqJ60/OHF1MdLMOz77ceWRZQQ5iFR8uZ3QUAyV6yzNgGTCXB6LlJQG7Wf92chJNvtKHg7M
YuDBtYmvamadBnlevS6Krb1VQ1YcVTErO1toE1j/GoX2D3BBXBzX3OWGJjaI8S2jkDQcRGr9JYzl
pWowaLHDaM/YdLsVAK3YCNQjZFFuDctZY0qymRsa2LYXJgcjo//D6poIZDs3vj/+SnfHkrVx6d+E
/cfqbFRhR88mmpBXpUxR4W5j068U3g3PBuB9PNR22zEtaT2DtBe01XXsjq9cLlAq0K5jH9m+pkbh
MVmavarw5sngU8H1pWMYmQ4u8dVju2T52OsLi4f3WnUcRTmDxwjlS2/Qq9MaVX3W7GSv6+vu1EBq
VZl0bbPLyXbjDqhQuy7z3J2NEgwwzsQeJHd3FCIJmkbgM/PO354oTfRRF1emdo0Nu/BFVzbvDBHt
GUDcHwXKDCLesktjhX/b/TRPDfxN/J96yw/TtHlVlG6vperuKDR2cwvRMbFhU2ZWjI7l7LLvWged
+5R7uemVPerH3c1Aw5bsdSE7XZMPizkr7QE04orb0uLrRRLYavhbXhm/pVX9YSjD5ywtie3YfP9/
vDVsH6uphY8MXyit+x9lhCWI8KL6aJVij/29qVLIkcixqHGDHG0sbDokhoU5K9rVGDGtHHT3JYnK
FydGk8Nolq/NUv0IRfgJX4QnxRx+zZHVpPWVVJwqpvyy/wkNury1+jRhf6AMHl50Mcxwir3yJQdT
ejaeZZKSTgWZhkwCwPt2qKxnWywLmyQWnu5jKO0eKs8AfRz7vZTl3n7kwoX4zTNCRLK6B1UA5o7y
rI79pYd7n1cobzZt05fHV+C929YGepO0N+C+NRUpmUxhzW2jX9vQcU/Y1fwMoUMc3SjbK6qvjcf4
TDCAALKp40IhoUhxu3Y0b3R1KKrlWhpZjMjnBNdornU/R4bzMmL7EIglnj6IQRvOtdaHZ/DN+qXs
oxHY09mTG9ouL6Rw4kiUMVAepSvr9tcUpTFb5mIu18mKZr/MPQSpl9J4OrAh54RzJTk61GvXsszU
etoILU79WrKsx6gfflhTs6dHsJ0K1yL7Ef0bCgYbqUhKvBmorTFfI6VWzlo04Bfm9ubOTtlEHKiI
wL2gvC07zHmcbxcsDGOhxV7sXJPGfj+71oeB3s1DjMYV5ea9zbKZkkV1Be1mWiLhAEHBuB3Mm9Dc
HNLOuqI7ZR7HwsQepjD2dCnvjUIfpaQUUs3hG92OAtF3SL1psK5WazUHWx+8s5mJvYbou6MAgNKo
Cv0ARsftKK7bQr6hL+BKX3tCl7Bi4AQfhV8eH+Q7o0gxCvlIogNAgex2lBqahbnQFXqNjGo5Ypiu
nYZemY6PR9lcF5Tg6DBDy1byszch9DR7fTcpqYuMVNd/aXKqRImR9X8jhCJ2js69oZBZoiOTzyMp
mbcTchNUj1t+yLUQQ3moFn24OCZFxcRL22erzswKApN0CiUmIvu9HQoIMkfUqaCyqGTxEZ9ScZhV
RLy7Ytmjgd35TBgDyTZQ6ulsu9VQSVX1hdJRxIxUjFFFqIkPmtvPz776ckJ0C4FHk+hQmb2dUBsD
7SVGwoQ8848E++RXQ3joDLjTs0ChVGqAiYTVGrEmiga3A5U9wi1JVESBoWji5Nb63xXKbTsZFY13
/DU3QCGZAKA3uRvQ3bbjSi2JpXRbuNexbefqWOtu9LHBz23yBbUxE1qzXjkBj2mTH+M5G6NvyVxN
7icHL0X9LQK1H7/niZqVp7lsUCCzCR9rn6Kifq3bbAi/a+NYL4fY6Cl4VpoyWAc9HWzjtbYUtz2g
pk9ryqG3uwljYYR5ywsGoVl3LLx5zg+Vq0bKUcdLZvIzm4j4HPZ5Zx80PR3NU6VOo3EuPPpaz57W
jcUlwkVwehODazcXzwmLc4KylzMfKFVM+ue5qJbxd8htFFTtZnLfoiw2mxeUSr34dfSy6t+cM/iT
ANbQzsuYutF7r4zN5CxV2EV/mMxFTY5jDX/l8zQRt38KMzOOL/OotWA0SjK37/XRtfAEAIClrlx2
2UyPeZX8qArBhidA9VR6/LFJOCRVWeBqD+HTn2pTzw5V55Xle57yqT03Zrp8VvPO+SPTxrzi1+Z1
fJwWxfzhmoAHJ3cuF/2LPRhW/5JgHKv7tHop+gE5iAYFYCesbf1kw1io/+kKkX2CGaJp6H4Qep3L
3sJStmhxmgpSDcmxt7mtx/EyddgSnbOUPvCXkOwQxQc0yoZPY6INfyiz6OHG8BZaue/FSmj+BH6M
VN9epnz+F0MzR/dT7Dp6v5yKuvNzOw2dzwshlnduBrMe/LIYluFiaaWVvvS2M9F/X1TzqHzgSaR/
0WzN6GPFEiV/ec4YZicV1Cw+N25m/B5bpWn4NPPl9ckbs8L5pGZzTnv3EMafo1Hxcr+2u1pBZ0lt
muPgpKPKxhCDfhynOMZzk2Zt812WDZn2VozhnJAozl76sacreX4x2zJbDnwMhbJ75zSuX9DRP/sU
99P432WOetf3orb4O4y68rMd4c51sIi1Or+OxvSzmI1J/S1fhPFhVqcch2B2muYhDWarqT+XllId
sR2tlte+V4sebX9Pjz9Zi5mnxz42lSTQzFxJLym5ZXSBFWLHp0WpXP00x72AhSE/w/em1jr9DECg
W76apmN9nqq0Vi9wQoTua5kTNwcK3N50oeiazoc4yZcf6OnZg/TF4DwdzCY082OCsMyPQcPV59jB
gagPdOlP+tE1Gs061linW6e271T7p6Y1herHRqtn8DE8/WNjqIn9UVOrrsoOdGB1v2ecW823rSzS
YYvlWn+uOlP9+/HLuL3YuV5ghlHKpVtug0+KJkoAVzUq52P5GVfU+KuCPOXnJwfhFQdE1wCYHCpM
awoM9VyRDNlSBoNK6bbtkCN3dGX0H4+yeXltECUpHU9rMtzQNWChjeo45krVBhEQ1rn36uTFShT9
W9uje/t4qM2qyWAFnwdIS4TJ5I+37wf2HFasd10bWHVvv8TDWPjGoBnHx6NsQlc5iixn0dfNC7Iu
mpU9jV8YRbdBQx70BoO9pcOQLAeq+TmGt/x4tO2cICmBYbJyxONEfLdzahQvVPMxFYFXjTMCZHZ1
UCO1OT05CrVGaqf0ZZKOSh7o7ShIF4SUOIY+yLzBtY7FOKrvrMmbnrT8pguKbm6QdzYe1BBg4Ntx
9M6Y5ppeNTQoacess3goDpAs06/URszTBKPoHNmijHY+mUwGb198ynUoCEF5lBY+646RPImnsB/J
NhpnCF8d569UG3EPizqaeLOSgn7c2we9FUhGPLuu0vODwhiJKupF64gmUtF9Wmrbvpa1Nl1MaZeG
eNKXx4NsZ0ekSbL9K+2wYDreLmprLEYhZceuhhsqZ1sxjXcpZcWjVbvmOc/0d3mC+ozXjcbT8Rox
LukuopYEPcRutwMbouG1NHrvOjasXwRr7F2HGdpOPL05b0i6ASqQhUj7t43LH3lV04y24l1bEaaf
vMxJz5pZK9/7mKo7OgfL18fLua2nSKQT6Vc6baXayZqRSwOlIyKurWBWinI8aEqJyVRTRzSWh6mm
i0PmGm586rJCFP9o3iwlVTMlhEKXjVX3vsyzajrnDY3iHzInt8QB5/Nwr4q3vVb5kcDovIySWrXu
ydRq/uI49MaA21clamnTY0oofIjFtOevemcoEjyqS0T/3EPrsmsU8XXjSRVBYc3DESG67Csymca7
ulLETm3y7lAgzLAUqRjS2n+7o5S4mb0xNkXQJtHk+FwKQDpWFAliRbVt7PPOp5b3zc3FAIgii3PS
TYXkw5S/5z9g31znvarPzhj0fMUioFVTwUNqyS0kIF3sz/xO8L+9llbr6IfKGNTmq2vibQubsU4x
Aiu0JHrBOZyKyajFyR4Ws8lU+HmQtLkz2YbSlvX257mj0vfw8IfAUbTEN8aUuJUy2vtE92hjthra
MSdlr8Jw58UBkKTrhxZzgDVd/qj/rElsoOoxU3gNuEwFGjoIpX4MWZOdtd9+avmusaNk2+I2I59z
hDazYpkCXVAS9g2lWgLsSr3kKObFjHYu4juj/d8uF0fSizdw4VwkiwZ2tgQ0RM4vSSIgrYaY+9H7
89fjPbX9ZrIzEphVZsuoUK1uY6/CALaYwyng5VY+Ic4YWa9g5vqxLFyjOCP/0sx+no1tvBNo3RmY
YjsoMlfXLwHb2++WOxFEE5ipAfBDfQRSVw6xpoxHoXpVoDVN/jLKeP7xbDeXM1YoMugCLJcvnSP/
/D+bxVnQx66GaA7KfPY+J8MSvSsVy0OfLxned0WG7PrjAe98SMBJEnSuCPxQ13Kpmik6MsOSAVn8
D5GTomGCPPfXMNylG24PAo8bOCUfEqzfW9cp7TLUjMUp5qBT3fidnmbIDhbJnp3AvRXk9aQ/GPnS
LdRWmUakkZ3NgRnG8zfHSrpjpFn5RRVpeBSIVe8wRe/MSmpF0g9BERHC1OqLdV6LCWZSqkEGC/UL
91pxiJyk+fb4M90dRSo6SVVzScy73RcARHMZzo0a5KJAcc9I6rPX63tq7XdGkdx5UErKhVyT6wCk
yPO4RHY6sMbefM1Gb/4AjLMn6XBvFC5hsDyQQ3Kx1YqNZddRmW61oHMgSmR5P9FEOhXHxyv2yyns
9i1iBgC7iL1y51M3vF2y0UkixXVCNRgoFxrHsDagyFVgLggGVpP6lzK5sNd7CL6f5jZuvDMs/y6K
AIxqxXuZW1XPfD30pm+zM83Ln/pY5s6pVB1h+bhnjm7Q6qWa+6oNkfAtC9v2bydM7P6tapLB/Uoa
WqvIiCUUKQ0rjtPzHA/Kkw7qZGYULqSTMZw5lnNNmugRYsuHstECs0icK2kN6vpZnUjuoaZ9f7yg
cr1W6yn7Gjm90ql6E51ObcH9kapakFcqLdqaBff0QBud8RGMuO1ObZ7q9k6sut0qPIecKoAw6dG2
LpC6PUpl01Tiq6Jk+kV3EyhMi9ntbJVNwC+BbDqmWUbZmauvtn2ma0OZoccQeHY1/JVb3XBm4xqf
ywVIa55a+7uJ9fWrNqvmDs19e/uSwEEXJcdGcoKX/3aPitCALRSzR9HLqN/n7ax9ExnMl3EGv3z8
+e4sJUNRAgaeoNNpTWDkremVrmKo0MjHDwZb5S3RhfP6eJTto0kwAChB8ygXCJJftxNyevSpcUo3
AjDf9lhao3UuptL9MOlt9CVL7PwfD3v18+NBt1NDfRsBNZiqNHlC8L0dFFXlvK1K3QgowHg+5oHJ
N9eLradjaUmC4ish/04Ffe0gNtepOVdYKwWYHibvp8HkqLuj/cFunD2G73ZbgLhAM+WSJJ7mv28n
VEyOVyvUPwNPjf9qF69/VUU9n8e42yvl3bklEZ6DFk1pCmVCLszboWLbwPS6MawAEnimYPlLL196
ylI0nl41Ez/EY2KONY1GmA5pb3a8LN2xsZsqUL3GbU96MtXz9ySZPFRJB1MWtyZTTV8iZ0g+NnMW
zce5VZp/sESOkk8OFJHoRUdNozjZpZrEdCO5+CFroki8A3SVJqTTKe/mvShHLtjt3cUBp+UOOTj2
ADjT7SzRYi/D0a2MoO2Sf6u+MXzHFK91SK+PnnR/zkP8Omctnl/KTvR6Z2vKhh1ybaIRyQW7HdjO
u2UE8NYDw6vs94upKH/mVqvtHIBfFLzV/Ciy8wggv8I4a6RuQHylXdzWCuh+cn2gf+uau7Y4Rmnf
f9KcrgtUFHsvsyUqf5rH+iMWA8mxsvs9H7XtzpW2vrzpxJNUIjV5P/wnfiV/EwmKA27gYDFxAKhU
/HZqKoD7JTs9e+plk588jDyAUljrdqjerqIipIwWmIqbnAyMLCiIUBV5PMqdCcEmhrcCwibZJTLj
/c+E5kjt3dguLNKPuPeXvFQPVZGoFJpsbyfh2D5DjizgE7NK4HBTikbHLfNE3VmBFjnKcY5E/9XW
ssGPWhfQQ3Njmv8mbU6Pk5HXO61e233K2ODjXNzsVhDZ22l6RUvIh9JtUCtVesSiNLq447xnTHd3
MfEuoMcWNBxd6ttRXHqncKAYrGCsofSlvRMGwk6bc1N56c5tvT3xTMiRHHBpywBp7HaoplUmLEdV
K5hhYyITyhvx2UuK7nvMtj1mhlH8k7ep+D0ECowOUWR7e2Kl9yYrDWyxuaTisHkvzMSMh7pWWFJ8
u79MSjx8QFYx+s5m2oP07px/nlx0+WCZQMLe+JJUrYkqRajbAdo9g/PSNiKLDnWIx8xBc9LU8Ssv
Hr9VXdIWBK9TPlxUr0uaD3arucuxgYtVXh6fm3vrT8DMK0byTpy62lBmNjuIfbZ2YEbdDMSe80v0
+be6a05mZVuHLtT+6rzorFX505q+0ORpkYQxooFAQcq//fQL9iajdKMJCJ1df0jUEDJ61F6Sthc7
s7z3jaXECm8oy08DwO1QHTUTUNTYCYZy0g/QmexA6W3kSLLQ/Px4QbcMLaaFRg0biggEoGc1Vj/i
Wd5Eo8N+6gflKJZh/JnmDYKMhVIsn0atm+eDs4g8mMcsmY401IbZua968blLC3u6GJke74Ekd+4N
9jaBFwAC6OGaQjWUUd81VewGo9qa1woW94cJItlvj+d+ZxRyHLQakT6VRk2rL2onUU37iPACZxQT
dJOyq34Mlj0/f9fLFgbanciy+VgrxpFdxY5YlMLlRSkyGEfz/Hm0tPGsxba5MyMZcNw+2EBKZKZw
+6RG9xoUdFJzccSgukHu9sPXwYrDdzDrqNw6uXpQzVB8e3oF0ayBCUznCIVOc3XzlkrV6MBZbmA7
YX6o+5wmXrffMwy/cxwofHLepaIm7/JqAcXQGZHnZl6QFaU4ha4QvlY5Bdq7arsT8tzZEr/60uAD
SRWxtbwqDZcCnlbuBXauDcfBpNQUYkW08yTfGwWomO5E1C65V1e3WKQqrULfIxsvsxvfShLPN1RT
PJ3lko9xjAhjeBqJxG9vkUmLS+KPLPq41MK6lNUoDqoR7vW13JnL/2Hvu5ojR5Kk/8ravKMPWnx2
uw8JVVpR8wVGdrMBJEQmtPj1n6Om77YL1cc6vp/Zzs7QKFAAMiMjPDzcwaPCKsB6m0zkZqmZDulg
KGpA/Yl3Smo3sZEsE0TIG3DY2ZLlYmVjn571fNExRnI2NxA1aScZGSxnD2pmNqMzIGiND1JS5SnR
NbTHlxPVpXDUINe+t5k06odOy8TepkzO+RF65XJ/gqckaBfIsMrURm4Oc+pJUEKgREOUe4lFyKuQ
AhavlgNnJwv/nTS5sEgDYFVb0+wYqByikaOjEmta9lBCsuRQI7TE8KPVa5FYTQfBLegoDOk7g6Fl
uWUGxBOIFIbpKW+SZrjvcsjhJ0TWqarauAOlWvMyABtICYUYWgqwu7RIImv0e5fAfvMUU61mi1Jm
suaq0DDq1j3UqwwiSsCIX7pSjEeoU0mDvhbUWDL2sZWyYhnDMyHAAEoHDalcHiy0FsdqHAiML1pO
BIiRJqUTgimovks1bHc+vhgUDJCKz9A6Yt61klaLDAC6IIO5b3D+O7qShU6dQTD+86tchbrpKhjp
wWzclJ/MM7FKECQZw1Dm3mQNPehwJiJZG6rrVOl7N+jS6vnz612t80ldH5irAVwFkz7zKG6phcXw
XWlPm5h5hQxx2qhUtS/f1TRpiBwTsANAbX22mzSMa4iQmJD3ZWiUDjMo9zCLJqw13gtLTS5ujRZf
P0WUkNMIM3jREjC4WbWTUVFo9LJS9rBaUg+wurMiEoGl/RgGihASsYHf8efPcbqDy40MmAN3Bm2A
iYI7x6aGyqp5orTI4MosMxzN4MUHCM5C4stZrcl+KMssX2gVGiOLz698FvabXRoDOeCygtGMOaN5
2xI8wsl+zrL2WdU3w473Vvo9MfLkuTS6JPSMRG5e4SyEHl6a9GEPLUcLOiqNFTQfvM4qYWmlcIki
ip4KloM1aYIxqKDv/BDpZiX7qBfL0YljzNXaXdHX/EUxshCScQ0dNJsnZRO7DGBP6TSxxuo7C4n0
z0BujSeMlSotiQdoERIRHMS3tkLT9sbRdj4mZ7cPuhJ6XZjUmCbvZ2tLEqSh0TEpv4fYBycFOm17
anWaSuhgae9KOzzmZusMUND/XrK2elFLnd8K4/OXP+F3SOkA94DijcTu8kgqI1C5IF9g7QWaxH5X
l1KJjrEcJvZQJ8kNFPSq8EX3RAFsNwnBA5+Zs6ODTkHpWVbW3gpBYuxQMxHMrb7qPVoduVD4eS4f
QxOHwOfL7CpQoDDEgDUYLOB4YARs2nK/lfatUmIEBejUXsaC9uoKJWkWYlzkq1cBGgLmA+BQ1Pb6
1ZMsjUzUkpgeupg1z53AUgLdYvnx86tcZV4mroJpCQlEC9zJHN3VihEOXklOD1WLDWpkkrjB9GTi
AeG6VV5dRSLU7bgQkAIgBkDT5pHI6qoMgmrAXVILvhF6/9InoWEHmMGvmza6EYWubwzzrRO2hXNK
hrLC7GphlPcs5Dw8lF3L7RaX3PCUKzspa77sPgj0A8xs4OO4KYBK8uV6yPoeenhwqzjQnqHHU5SZ
16ad+uVVh7uAXCKwCYCRKBovryIAq0OmU+AkLIPURt4RLRkNLf+r6wHdDLTxJqID2rvqDHcsIoMZ
SRcleGyJEjqcWfzVHDHIS2iVR6Lz+dWujgr0THDS4o4MqAGjoXF5T1oQd3rW4XQXtXAkWgYNNasQ
vpe8XQu0ZT64pLcUFv+wLnASgm8OcZfpBJ5dskFE0sekTg4guPNloNXofA21kGJ31UH78vn9XUcK
qBmieYLjfppBPDPgf4sUkdGHqhhyyEOxKtxakKG+p2rG3K9fBb1XGaf8JPA0f4qtPACRSs3sAFFY
iGhVteW21nDrXf3pXqbuKxQqsa0ASV++qyikUg7JguwgN2bgYTJFfwvhIf/61XuBbJQKgtQkOQ4k
eHYVvYL9hdIF2UEP+gTWIbBLS2pIUX5+leuDA1fR8FIwJgbhyvmOHQ1xlFmV5weWKqOfYZ7LtYZk
9KDdVC9VAba0BZTC13WR6bcIMNdLHoXe2TsCFck0ynH5GINO4mBOR9mBSUbbneQy0+kOUzFyfyjh
xpXfDzJv3nUeaPTLku5n7wVIpkCzEOjWfDVWPK0k2lXskEZ6Z9qMW/Ccg5/u17cYmufoCSE1whuE
RsvlLabxEBijGbJD0I451AXgFallkDmzUt34clCcxBZwfuHkgkLrPNdUaMbAPa/ZIedj4wEc0Q+M
1uwGJnwNk06aDhiOgp4NshcwbC7vKK6o0ghCyg4tTbqFnqiJFxlC4KMWi12547qTZeDNAh437R4W
U25rduouR8y7EZ6vz1DM62Oro609NTDmqwd7OwVMabADh6mO3xW5TrIuyl1FKANHStBG+3yjXG96
XA/T+kANgbxf4RisGLRCCyk/BCymGNIqBtgH57cS1z/dFYpaHNiTGMhVHzaXUxXhq+EHzPWE9qhY
1M6tANOkcsDdbBSrxed39Yc9iAFBEJ9RpoDeOK+JULqM5VAa/ICtotg4nhQ3Rnfbs1LwG81RhAJC
UYdvn1/0D48S+cEEeU4TTwDxLtcQ4nYAPcVJjSiQLTuA7qVmy8hgzRuv7A8PE8gWEGzMb8GMaU4G
lsBr7rVBLA6szsWfsZ6zU5bo+WMFMz9X5vGXWakYEsOgFs5SGCBCg26Wl5hy2SFim/wAdq6ymtSz
PblX0aVR1OfPn+BVawBXQlwBHInwhYx1hkWWZQHKZ4g7AwyjuFWYFq2NagczVoWcQMIkTjPxQR8w
s221Ub0sKWc3PsEfFg7AZIyqgYWGCGpN3//tPK8auWjHkVYHxDimuIjXpewqUtdkK4tJvFhC1UA4
5UzU2I1q4Dy5fFHbTdQZNEhxeEwp4FwsPYpiCk5Qox3SApYZBg4ojUMvFboHPFxB6rOIlxYHMWoT
Qcu8/MmNfjR8sctodZcbI4bnSML0Uf8p6RUr1kKvWINf93JRTZNJYr78/FXNFyFmF7AU8I4mfsVU
ol0+qKYD07odpfTQGnnltGOyCoXgkKvhE3rHX62UpouBgAOsaKoGryRVZYk1kjHS/BCxSoK7a9rC
b1X8avmCq0ClGUFqojKhVprdUpVyuc7yujzAqFC3NU2wfCy1B83izAZTor5x5swX+3Q5MPZQx6Oy
QI9uesK/LTWugrRpmkN1iLlg+LWKMya1WsnFXFhrd2af+tXQmW5Z6qEtD0V0I4rMoxUuj6k8JElI
j3COz/Vu0ppXNRKv+qAIsJlRUin0BB0Ddp8vk+urYB+fRR4QFRGSZ7FDr6D0q4xhc4BAjbktMPKW
Lfqs6G5lyOe2yO+7R8aUuwREBHIIwMv1eZ6gV6mQW03THQAPwTBHVmhv+pU1iitIy465l5ojfVE1
oZCOUQmtidHB5BKUYsEMqCGTZIpNVQDBkDHdm/IwvqetIo4+pvNob5ttB3WZoYXQDAZFLUpJk+jm
6IdBpr8nhpjdxwGwCZKVEYWrshlazwNkXzHVIAoPil7p9ItJEW4WsAHq3kmuaAIpLpeOkmBgsS/y
/sAs4VVu1ciPGNVv7PCr6YzpKiaiINQDcCls89lVilA2s5gPQGZbSXLLXqtVUoD0NjijkEPwyep7
oGJCX1sQ5g37MD+kCna/T7XQrDx4WlNosZSg1pEesjaCg0aT0n2xNJpsFrCSsW3R2AWKMqv2eGF2
AP1GfmgtE8l2Jhk7IWvQuD+v4//43v+/8IOhCgDPPq/+9Z/4+jvjA4Yeonr25b+2MUCziv2s/3P6
tf/+sctf+teef+R3dfnxUW/f+PwnL34Rf//X9Z23+u3iCzev43o4Nh/lcPqomrQ+XwSfdPrJ/+03
//Fx/iv3A//451/fWYPQhb8WYvb3r1/fWv74519n85T/+P3v//rm7i3D792z5CN9a65+4+Otqv/5
lwDRr2/Yduipg/+GBvQ0ONF9/PqW/G2a3gMlFKsV2x+vJmcYNsSvmd/+Zm8iX4ZGNmpOBMeKNefv
Wd8AsgCoQtwA6ieCDP5fH+7iNf37tf0jh/wyi/O6+udf5lRt/TsuoHWDkxT2SSBio/U04ZWXi1gG
fjTAXle8k6WjAtHg0Ak8mh8Hec3kdRcuFfHEw82QKwRi1Jm+45lbUW9cqRYpn6zEHqNNaq2a3Gd8
FeqVG/Qk/MmcDAYC96XXMaeQ7JYejH4XVnaTOqG6zyK7R2mpH9pma3V+OLi9simwC2R1qY84v6iN
yW2hITR4iMoXMYbvn134rLfr1rwXdO7URWxLdKXlhzh+FaQXPd/3ItAFEPD3qbzPI4joYbbW1LcS
JHlVkJetkQzqYgg3aXgXSyRxin1VrMCLvBF5ZlyDX88ThDm8cBzFVzTOTpThyBFl4l0Va89aG8Yw
v1WNNej7r0aPga3aclgheN0TwoK2NRTMMdGu4bc+xuW5Mn0MzMOhzQuK8zSEOkdE8rwyuVKp410S
yY9SI5knjIvHa6astZg+g9AH+3P1Ad1DwZbN0pfFabpJSYc7tLqdsZUePj/mpmPsYpWhcMLimqZr
ps8zz90YxqnDQTG7u1IuRa/hseVVo/pcK4OfUX01tRiWSOl/aWf+X1T6C82d397AFPUuotLhbRaT
zj//d0wCWe0bJmTQYz6j3ijH/iskobz9hrbmGd/SgH9Ow7e/IpL5bSJIAnxFHFMAYiOM/IpH8jf4
gAOQha6kinISP/CleHSxUIB2gZEIgBy4wNRCu2rWtTLsOBgzhg0YZ7UDM5iKRKqJvq4UQ3+eDzXh
yuCqMWiwvz2fX4Hx90CIx/fbCp0urOHSKE7B6J0seWaJmGUlOh2yrtzkckPtVqc6BsFkjPTI0L//
/FKXe/PXpVCVocsKsXJkxpcht00LWNR1eblhAaQTkrrVvV7T4xs3pE5Jzr/33PkyCOpgyE/a2qiF
Z5E9DquwgWVMszEhC0LE0oy8StTSB5gTt6s6FjtPS1JJduuyR/9BphB67XU1gsCEanVvMaSK3E6t
dN0Z5aL0hVEOaluXGGdEHg15XygN9BUk1tMfXFHQLY6MguT1MDxI7VA9JW3R/WjjSHgxBCUl2lhY
Gol72u7aUmBAuftoONFMlh/Upite6lAy1mHUv2sVFY+wc+wcue0b0A8DschJoGT9qzVKwtc6WeeH
NJUyiC2A6yDUP6tnZanKZAgD1JukMxrP6ljmBE1/y47tshj8+yrYPVhe+Afcpdmr0KkILl9nVhtt
jB7bwlGaHdypuK/owa1hhTOZbfba0XSE2cFEm8ao97TQfyubqibsY40H1QY6G14xiLYcZk4RKB7F
sF/zPaQelzXYZkI+A1pog1Z6TVujlBKJWUMgrQS6/ZaIdBkX7CMUVDfqTODDe6XqSSfvtMqCxNlg
R53iaNmjCdOwpshIN6IkUzZSeWjjlVjbvDoFIiWR+KrGT7RdVcxOc1uACktkiG6YyC7MyGyTNp7Q
UkJHX4o4Vt9TFewpG45wHYdf7Yai8OrpcdA/gvpxGOm6i09IkrxUWgXwg+ZQGzQGu9M9xQxdue3w
n2+Gku6h17PIm1NJS+fznXsm5V09XKRmUy8D6OPcVgzOU/CcrKRqw6JY8vGlp5u56NEk/4gTNoC9
KMUbPRzfsoIJvjFaYFDUbXQvJckuzrnoaUEkOFkU6GtWZh3JApHk1qD4GSh0dtbm5ZFWYnwIoJoI
p+1x3Qtx6taRothS1ce22Uk/Uq7Vy8TQ2rXFWmOrqxX2Heo2p8Q04p2S6HyZ9HGH15MPPphB0Y26
5wxdXD0E4NqTGCI6jOeU8rcVhgkHkdNGrzdaZSoORrdiD0FoWI181Gw1V9qfVtcjbhtpSyCwqjxD
t0Ve5pBpIWFn6XYb6AWJJSo5GiigtoCKlUhia9nQpmnsABFm0QcV/vKkRa6qIPJ8/hZnLIG/tyNk
CpD2QvMVR9escBOaSItqQ6o32dCpIFOHhV2Flu7XfFDdyuxyPzWHZA2MoSdcap4wNT/4n3+GPxw3
YKshPuOkAevPmCF5Xa62YiInzUYwQcsMLIGu4eug+aYW3BJc/OOlcJ5O43woh+fnQK5GRVGNTbOh
ehbaqRKVTlZI6Pah5XzryU6BbL40MD4KjAhT7BPt/zL4iFJtVhqY+JuUi/UuMzPTQYdCOXZt3a3x
MBSSRKNpG12ZbCJJ5C5vSpWggQG2ecN0L6woPGqHKLvBkzijNZcfDBN4OAkxi4D/vxqHCw2IT1UQ
u9qEZSC7Fdo/BILZUYqmLjchNQSvQyM0ITRUK89BESsORtyDhZZ3nZeDaefraTcu0ACBNejYijBf
HW5pRV+myNOiRJfhDFwA9ppEJS8fnRqEkQ7VMb5hfQ3AOi+ZGyV9utLHMveNIUqWFHJCGwmMjy9h
ULgycFxIOYJFiTQBo/TI+n4/MYpQlBojyvM1RudM1xgS7oTocH416wHkj9EWEKLAokReMst6eGvx
tuipus7EsvfELMazN3LB+3xfXZ20gCahDAfcDtkcQvRsX+mhqI/p0I7rbJB8hZflohlFlJSSUUB0
6pds6v/VF6gv8H7+Z9Rj+1ZW0Vua/mNZpW/5j+p3+OP8q79KDaAfmCrEIAcQRwiGTgXF3+gHeiXf
plmdaUFg7gno5n+XGpL6TQfnB0m4jm47vBywE37VGuq3CcdC4wpGBeg9ADT5Sq1xuVawxTDWJoHg
gR4YrgWw93Ldd1KWZp0YZ6eyF0tbKiQyiuZd2+kKifrCvBHxL/f331cD6WeyGdQmwYDZoaPTsOtT
gWcnI64SLzvKY7jvFAotj3rLlCgmaEDGi99eyh+Kmj9cE0EfE1F4xKhq5oakGQ0iucn65NQOxr6P
LRysde/zKnbFlhl+LCfr2LqlC/qHx3omAqGARC/s6rG2ems1TErTkzxq46KtzWXdW0+1YEL9R7/l
joFTBW/p35EdzxWixWgoorM4PVeccJdvEbl9btJU1E/WXms9SEYpsWMmP8SeSH1IKvojxsxMnj83
4Z1EwWzdmfVeAfsyIWVgi6EjYzZNegM+NIkcRD/M8IfJHvoC1mcHsV3W7U9FXZrUhSdcHXkpvVer
vR6tU8wKam7c2kZkl5lvVi9jHZI8RBZb2vJ9Uy6ryFE39Mgid1B+DOxebe+iHELz+9F4gaPlyH3T
9APtpBjQfTyK6snUKKmkEK08GUy+Yy0KPlQ7G2MR+728EEKYyILsrJzMYKn4xkoBVSjKCPQhrcfx
TY+cTKttnBfxi/qUvMvcToTDqH1PhWwb69zGwH7BDh3GYNXswxRfBvNOM98KUCyGtiHgj8vFOyZi
nIpRuAh9tMErpo2Rm5Kw8Spl2bIcVgkpJK+fg/EY5A7UIMUOtPKmxR0D5B6eDZoSSXkS4nXZr3R9
xEnJiSWtRQ55LVIdcvhxBZiGtVkY2qHlYS1AsbtM1mrgGN1LI9i66kNwMmZLsEs/3wizlO/vVYKT
bfKpPpOqZx2BgoZlmCH5PHVxVti6HqhwIhsCB4PpERZCoHpmFSubvCtAhhKKe1artxQHrvYFNsPE
7MEIAaipV62ewajB/xx09VSbb/VQR3bdVaOt884iAEPkG6nYn64GctdkCgSiJvDIy22hCbDhYGCt
ndLGeggiHhFDb7idt3TTl1F942pXgQY0trMNAJIraJtNkNLvKUTQGa3QKH163yPlJei9OGptPBg8
WNZdttat+GEo81s4ynnu4mLr46qgYaEjjMYkWPizUncIQvgtJkZyXw7aS20sogzyEVaNmio2k8KV
kDCRMtJ7CGR1CwwVYC3z6D7O2qPe5SapGlNZZnXCXPST0TClp88X3ZmLcvH5AJnBShxQLNoAE9Jz
+VRiWcM0lBxadznfGo2Pt20odm0uNNmxUNDFRBUXQ7KQvH4pdi4PIJ1JIu4KHwkWoQVmOmnB572r
F1SwqZdty7W0KpbaykDfjTQoLQvb2uoN7tHGD5Ylwe9JnVNAYsKGOh9gF2ireyKhaEuJRPghbKoV
W2ic6LvqPbyLVvK6fE1XoRf5gVu4MkYpBCIbRKJOcNJePn8a50B8/TQwPoDUDKNH8wMw5CAVDEVi
3ZkP3WAr31F1UUhZYQuUwPjs4KexZg9pTeRDusaD6KFxJjoccqwWgWtt+QhLMKGwizu+7db0g73j
PgxOAB98/jnPllmffc4ZJASTzQ5wRmTd0SXfqAMBUSxalh5bs4WwyBFGf0p4ts/JbvSCY/ss7fPN
sGpcgwSwsZN9sHaCbbS0FmiGyidlqUzO417MFlbjstQRCieNHOjJjsmGqrbZP9SRg+5KV5C+Jlpl
4wRrTZIAdyHGwlgHy+4gHfsTBvtrg3BALYXTA0mLnKLxU50o417t16PmVcHWYocBOoLspa5PeWEr
JVGf011AmKcuYLF65Fu2hzQLuyu31L+VeZ9T6/lzAzCMEUvgmtPg7uVqTzDCn8GN0LyLH8WVtJeW
455uql22s4i2EJ7Ux4pkx6bAaiVJQsKeaDUZKxvi5IKEItzuXrPeBUpkMrvql2V3KEu4A9m5BEFQ
G7+Xln6D8iT2UCZHBawPHbOz48YZKKpmO+CkyTG/70qRXW3oWkuc/BXnDtT/hWhVcGw6L30t7oRV
szSf6Kv+JG3bHcw/Dzh4FPgAHdHIzmCXiuBx14hEU++sdhlpDvZDwRaK6ggM7rLwqnes1oXfnliT
LCL0xjT5ud92/RSRtWDKUZn05y6f4kCR42TIee6CbbCNH5uVsoweAps76aaIbLF3BYzRMy+qbAzL
guyabfVl46XrfB37hWMd2bJ3ZU/1xJzIT4DL0+0tL1W0tvEZfv+MAC5QNKJgBA8WTc05l4CrDL4l
QTEcU9OPM59JK2oReLTr2I9hKiP+rxMekMpys3AZhiseL1PjqLdHmi9Fa4URr4q/qNaDWa8qCCeG
W22wRcUZggWN7eI7N72wJeAw1j+HfRQ40NZQjnlNSpHIElF/JAWx3jCM91PW3YY9hMOzWe6l3sX3
ASqmA6ERjCtss3E1w+46CF97JXNi+W5kTlU4Q7didIcGQpk6QeynkQflvNrIkdtENkzYiaVAqGfV
ig8YBoD/7m5MtrzwI3QFEI2rfUwNMua7Wo3txrAcOX/QFRg8OdiYLaZoTK+ofYCc9ASd4uYdfBxF
v0uaNZU9lhxbwdeH9wG5op5jrA2jN3pOCkNxEwjcQQ+LpCpuER9GZaA2lcgEqR1kRECMVDQbSzSP
EszPQP8LtqOao1chgaU4KY1N1p+MaGqpVmbsteZjbNxDgYpkFE/rlpLuPLnAKKQO+ApbHa1olFCz
rR5kcgW7kEg8wbQYMuI9XQb6oLhFIFcY+TNunBxXVwNWhw4TGojQTkXTapZciBlVdRZDdBgAzY+q
ROqmJAklIsSIcVzKt6CiSwwLckJgRU4jd2jiApMBN/pyB6IzoldgwIV3wMsK0kgFBp7y/DvaB1Oe
v4IvtWjHxjJvW2UTQu8azDJHHcMSztTGqmTKLTOiOc9kIjGilkKhitQKJJ45m1joqBqLkL08wdX9
qewizUPiCHhV34RKAxwvDPxawaEqZNAkFeBjYRw1nWWoRsSjMUC85PMDcp7r4eMgrYF4LbIucFat
WWaJ2NSHUHkdT7DK81X4I0RqV0MkHTLwaNA4Y8YCMhFPb5zLlzDm9FomHwikD2AsYBZozovvY6U2
MAcpnpqYV66YVKLdSuAUQEVHcb96hxN5CFkKdBDw4OfgrBCmahRCNP5UwymJsMCte/Qh0buJUFm+
KgrVnURSvc8viuR8HlYx4wSruMnPE3EfbJ3LhdeXMldKzuVTkkAfyc7oMlJ/WKliJ2w3prBuWjTW
zgjfIOVOlNZC2wRBQdyZ4lazEsLZi1bcq/Up4I+5eOj7dd7fDfxxqN6LGqukv4vSTVe/x/parTfI
lpN8DR1Bc1jkxXYYF+BnSSraMhGKuIrEamY/Y3axzlqbLo1ikcgMwQ8VnrkfwWYaFyUlPT8aMXb9
IW+2mr7IxBcRxIxCFXbFuFCHbSL8ZKg5RmimV3JMIAls4OhVn/Xw1Fgngz0WBiqhhYEPYu6F0JOV
7yl71AaX9bsqdDp9gTOuNY6puLS0dZk5Uv7TMijygQ0Gy00DN505AgQK45a0MGscyCi4lvBk0gd5
3MnRCRW2oTsB7inGUxRWsvoRNL7WvkkMbj3HuLhPUd5CeY5KftRxpx2WFM9KwEFbOoawidER4xk4
hmbgKNoWljDN94gJMGt/kyYEXXuFjwvE6QnX/VSyQTth1TEfUOws4D7NtCUH4Vhdon7Wjfu2uY/w
o3Gi26VyVw12bz42licprqwsgFHEAQrnKVZX3FXQ67qlwnV1aiMtm0YFoOwH9BX76XJ5FXHehTCS
Uk9RHKYo2OFsxrlZkxwWwmTQhNKOJX5rPOEqmwbzDLZfoAYgkOKy81whGsNJeEJUTqP+I29BARzh
R+SKRUhMtk6Kn5WwA1FVRW+rCY9KvQohZJ77UrBVi8c68xBQqv5FML3U2Gb9FgLHsQwTB+1oohTQ
joP0GoS2qhIOPAFJY7nqUrQXSamvBkz0qRTtBzzZYVUwr7WcdiUbm5xkygOyuvEQBLZuHa22ccWI
TA3N0GsVT8ZcuWBX5gq2M4SLq1xc9dVHmHuq5tapy34Eui/i2Ykr69gm292okLLbR/SZDRrR0pIU
MRRbGkhWHbnBiFE+GsoqbO243KeKZ/Qkj2+oIEDM5Cp0YL4PXLFzRwmI36xmMSuIQoOjJZ9iZYWu
LrKFdpMuoZbrpnb3s4X5x3ZsSfmsGlAMs4MBsj0YidVJGxzFcdWzgsCwQbF7Y8vB51Lfpy9C2BTG
2SP6UVnrpDkZuSMrkIG04Skh3A07Nq6osY3y7Z4Ba0tsscmRNatLFWezMnz0LRQqlefGxCNg+Bf6
GstM4h6mgK301YrfBrq1gPlgEgCe9PFdhDmSfiG884NUbaHiJIXrsHVy/TEYHtqmtc0QDgvDW6ge
Fd6iUNqqoy/oe64QBXmAKGV21iEglPtheDObjcVEFEwnIYYiRLNpQbqyg/okCsDsmA216NyUwdV0
Qo2A6lrqfqSQLLyvNOYGzbuE9ikVEqKV9/DOmx7ZgHqwSRYijoFyK6O4pqjhYwLqcZH0RDec4VHa
NPK2UHy5I7q4U+NT+dZBQPXQQVNhbIgpbFNdJWGx14JdQDsnhh1H+UNBbIu2ctMv4hqeH522yctD
pT1KYbBIQpTjfF/U7psGazGteWe9toFS5RLSyMTsC8J7CMg7mfEh6hEpMPJcjRGEgfy8hDB04Rn1
d0x6G1mAuO4pBptKoQBibSPsSUrEzIlmp95nfBUMyx7usw1wvaY5hMpAwNzl6Q9NuZdJ2TpC72sJ
+t3ImRd0sqHDWYA032MmecDL9PPXR/ld4F6EWbLAE0WHnoSHRnSkH+AbmCheCg/MVovZVgKe7DaJ
fJwH7bHe9SNKYA+iPODI2zT1oSZHvcDwmRhDLcwtktWQOvyhTtaAVT3MKI5uD7osJ0q4FB0MtPod
VLnhc+aG1TZu3Mjw9IXlVC7iQ/QCKSf2Gq4tj+2SN+FQRCSTSHvq3WbZLUAuqfYNsFR9aQB3OUWv
YU56gYiL4i6m+HSDirPMjpd8TZ9UIgb2cCxVR33Kb9R8s+bklNpAtHiaapoGq1BBz3Aihlw+S+Ba
c6IlJlTamIukx2QHCsSI6IoKHWrJcqmYy9igwLXCtHEg1LCGyYtK4Fq2i1TpoRKMTSUmNzj4V7kw
8EMMW5wnTsBYmovwWZjkjQUQYk40Shs71GTmJHkbfzWjxK3D5xDsG5BdoSE0O5mUOg4Kkw7iiUI8
nnCteRQj8aCKLYr88a0Wx0NHrRsxE5pp85gJrBKgJThY05NHD+HyPAQrSJApHaRTBpL7aIuGk4kL
AFHxiEjgFbkD/LtXMNK2yOUdFfwI63R8TBFjgcLzpfkhxc47wg+vJ8iiSdeGdAopVAJBeSoKu293
sYaYsR6ij0Y/jN2HlD0b1VpM39vmgClmRh/z9udoeuiKt2BSlXBEJoVA0GlIqAOtXOScElB4YhQe
1gCNvHywywGscpchk6KruFzmhtODKdXYaWxjx3RQbhgIOg9RujIBK3vgYyzkNQCNBRKRY+WimLSB
FzqArnzJG+zCbb3KDXfmMXhlP4OH5Cd/Zq7msDX6KPg5dI28wtXd9iV5yt6ll2ItLeXX4Sjg39qh
g2sZaEMi2ijwlnfwvzxcjJKXjKdWWAz5UjE2fXfMfVNZ8Oy9Tb4PGfRM12IL2s9WpPu6WwpVTqBX
T2K+aLU7WmxE9pw5ebHBBh9lLy5WUrK2AOKEyzRe5IpnJT5oGTiwc2h3wNcoxIYW74sX8H2zlwEw
N4NCJUEzT1ARAknaE+Mlfv88V0ehe714QHxBw35CQK6rkaH+/+ydV2/cWLqu/0pjrg8N5nC5GSoq
lKoUfUM4yMw589efh+owUsnbOr7YwD7AzBjuhqQWWeRa3/rCGwAvmmk3H0PJVarNqG/i+EJVV9K4
8i2PpJKvq7orR1tGcLZYOixs9bNVubXq9eVtbnztiit68eZ82ZJYYw8krfvILkMvnFdaZAeUb7Ed
lE5zTJ+ExzJziqvGIbmmQ4Ac0Kn1vUFy48yTr/3T9KiDI5xWRWFrN+pjfy/9CI/5fcZquAkuyg03
tKsuw1XCL7A+p4M7IklxgYLgyvC4x21+X37R7vs1joe5LWhOciLc/9BqG3QVXWV87SPJ7Uo74gY3
4bWxSUtb/AKtydjo2xITT+kWybhVuQs/5wC9VDv1mm37g04gB6dkN0/aZcKtXSqXmmc5gpetk7Xu
NqvgQrc5TBxxBfs4sYUvMQ0aNlTsKIiU2eLJv/BvxYF+B10f8bu8DdYxPZ4Y4JhdXRa74UrZ9Bv9
e0O09oqV/FV+iPeoEWk38MLU2wp81SN7Ki+9eHaTxBumnUYPVfLmfCMys+q/l8bN1G8n5RSW81ob
L6xwFTcO34tApXAo5LZxFJ/yh+RSf+oG/Kjt4DK7qyqbP0bp8QfWqS5s9GKFFZPU2o3uhImDbOfA
5YaNtTiT7c3+shhEunWPzbSDsmQQ37/2G2NtZk4707X3hnAN5qS/Afcm3Q3ftef+Um6ZYtg1v8m0
M2aUiUcHSeg3te6kgePjJZqsG20tt1dJeimaK0N1+eEicXLVDp9D9D+wfoydMXbNyRW7la/tfMut
4z32apq08pWtJK3MYhcONwkt1mCjdz/UiHzqpDAi7jdRtW7US4wJleZ6oDSJvbZ1+WJn2Ni2F4Xb
DoQ6G8hXgsVo6jJEHJhaML5jEvlB7f++BYKz6jLpgRqrMu85px2qWp3BHs3mY9YZuJgM7HA/GlM7
6Zl3QAfetclRqi90uTvkhQcqUXYF/ucgIEKLV0k+OLHfdaS4HY4NLCmh3GHofXZg10o9IjUWSkfp
0QK+54layYS1YKwxmh+cU4z63oUagDNkBtZi5Uhr4KzZJqa+gnFaOR9HN9tUu+5qvBjuAVCuLG84
sDWiyp4lJwt33XhbJg58TIkW8Z18UG+n2DYPdMnj/oDYYUzHXKAeoRJeRZbd5I4crc3QNr/Nd8A/
He1Lhk2VZuutkxp2ih+huWpY2wfZ8LL2Om2cofeMbDmgutgbC7emLGtt8RD/WDb69fTU9Rslvg3U
q6n3FMLzYTqUe/mp3gTb7KL15l2wjtbWMVkLXrufDqqbrOmtPvBz14T3+/zLcFFeyauBuKRcgQqs
4iuDJem7TexpM55Tuylat8nl3B7G5DJTuQ9XPYyxQ8dXrZZw6CuMvzzBuJE4ciRHNXg3znAQ7pbY
eCkeuP3gMw6EwZ14YL4mPio/BGJkuqdPbAS2/zTPLnMYCiJijH5Qjrqru4Uj2dpqviC/Xak2560r
r+YfcONEyxbu8q+wtfHc436Tu4F9Z9rVMw96CTWbeac/hsemsKPb4pZSSNiVN2nFBu3z5dS0vluH
QXBUCQiazdebrz1Bi1FSQoFhdz8KL7+srqNH2iY786rbWRv9GD8HnM/Drr5Ib7Vv006+TL6iY0DY
NQ40hfmnMO7iO0VhrOyqHSW03Up7TVm2KgCytL9p/L3ZXA2WK6ySYpf2m2lElfumaw+RehmoqwhM
sO4KiltKq8gk6BAe3FRYW83aUlyh28zRGhNDqIB0MdTS0T/TsNYbAvcL7ydmtdjJg5XbC7JAsHVv
ag9ldynLm6lbydNRVi+Txgl1p+Fz5xdCd5m2qH9CHtQuregeOq/f2MYHfd2f7FkmFYCQFjEcmNpn
gxWzw+DGH9v5OCMNdS0oUb5HRG9E+3BUvarVpt+OEYCvUQsEBMmshM37Nr2MC32Kh0FIjjhT6U4b
mUTMutoVYvJ9MoWPQJ4vButvZjI0d8g5QNhBWiVOnEUJKy4VDBvN5Bg3funOU/ZVk/PuoGDWB23z
Gxg4P5qoksK2QOkDxEU45mCyc45UNMmdNkPyg9NKtyZhDTMRX2ILpLUVNN9+nTqdvwaePN2gpbsu
LkJd8lmTsxphDbRxFh3L2SoY7XQsU11vXYodZx7kbvvry73wNl4/l+V6sOaZSS4wCJSX3r6GpLSy
uWzS6GhG87BPq+lijH1zlTRhg47Z/K3SqaimWIm8yZwZtISmsaI1nDuFmtb7vqZm5PPUthCr/gYl
yI62Xmlc4Hz8wRn3gjp+c6dQtdASBPMGB4fa5OzJNJlQIVqozCf5c8f1JBv4dHorXKtr7eSvzV3m
FTfMS8NTsCuelQdCPUPR6HOaOEJGv9augWHHB7VYof1FuyYFANFdZTRcopUQrZLEJSXRfFem9SNF
nP+nTr1S+411zOJ9IO1z39Ew2EY1LXXi2sZoTNFWFirAs6eZPYp5W1wFu5okYsXo0xrIr90qu8xl
mrc3gn8cSPdjL6o8egIkItOef1UEO/paeNMNFIHKgL+zRAk6Gb1Ci8SJSJfI5TiPHlqiHxgrw0Fj
I4zdmiQQObnhg0f8Ano5f8RwPRjrvGgcqmcxINElg/ZrKp7mEqJPlyWuYoyak4YclKUwyja79kuf
c36WCdlVJl6rkv8jxpx2y1Dk8Ouled6z0/FHwiNvsTFGswhGwduVSSkc6mzZ/CTjD8AUJ71W1aFf
+9E3nN3IWu+mvtjEw/iRWPp5H/jlupCrCE54yqEO9va6uYIdqd5E+am3hFUrAeoqx3i2I923MzmS
aWZB4/z1R3236fmoi1YvBRMTjheA6Gt4kKBKbSMpVXaKi7j3amM/wXyhyCObj7Nk9dsXWzYSko9g
jVHTPQu8qBpqUalpPNe4eozCnARbMZ8Lqbub0uijzPQ8OePX00QA2kA6uBwrZ5mggisrze1gOPlz
Qsstb8i1ZUY2v/5IL4fF24WL1h59dEZDiyDCOaE9hs7eSJXen/ADoZlVwIu5DWN70G1xZvuT9Dkm
RW+0MdODhm2T6KF4rwFoze+6aFvk+zg8CtZ1Oe5LzYv9dWFpjpauUs2TM4j+Xje6Q3Wl1Ldl46a4
SjTrUXAtddMkbhtBWtm3EgaH29zaB6oHSaKeN5bvWRojalf6QTnJ1Bq3IzJH7MWj2+xWujdGDH48
JXLKK3Ivvp/eJ70tFnYVelLlIBop907XOgUjw/QKLZE2QvngKjYw61iKeLhCpuBgL1Gjcq94gbGO
9222Ef11Mqz7y3z9kTH7+VyTV7ng5VC8JzyY73gSqihkuPaK3UlMZsfS+2tmfPZsyaPTt/VjpxXX
SMN9FJGWiPP2xaIszJyZZbQs1nMbotwIMUeCiXCCtBBTBo7ulBmhB6EfbFffqC7KH7SE+nGTC23g
VUX50Xj5/cdelAiVhS68+CG9HEuv2DxiMOPbrY35KRXU+zTKIqdWQ9+Jq7zy2liW3bj4gStr+sEn
fx8SCMHgMRfrVcDX5/6rTYdrSNSX9WlCm3XXmmsBLJ4Wak4mBcIH/cV36E96iuQA8AH0xWsMnNnb
kCe0YucPdcHFBvNUidIGTeWYkcCPcDgUQo5gsIQm4mwxQkrL4oNE8CdXB3m6aJ2BAqR0Ped7Fpz3
YY49+UnIRYuZxewi/n6pdFrloot9OV0MVRwzBAzumcw9/jpyvH/M6ILCbUSlExkIQu/bTy6rURn0
Zl6fmqzZV82LkodFvOh0e7SaD+PUu9XM1WiLIe+2oPrPG9nWINZA/LTmBLSi3dDIGtrtCOvP7mT9
Xlk09OGjTQyYE/OD5fQOCwoEnE/JK6aRCypFkd9+0JBPYwglE7AMmzw5qcXbEDx03p26VtjnNeKk
vcxIemwNAfIjKmUgRE2IxFvdCoBglqm4amdxZQyqfmqYs//6NbxLz7k9JJsUTnsG+9jMnB32cZkK
gHED8ThV2JkH4/Qj7KtmpRdlY8sJ032SAQPoOqNMC9YPdTVFdBU+tJHMsEvN1FVrdoWX6aR7pXJE
O6vz6gzEWxl/cKvvVgxwVRRTUJ5gY5Kpn91pj3WXPuZ6ebJK8Ntzw8TEKhFx8OXkG6ao7Qcv7t0B
umCyUXllgUqIJpz7EltN10g59KwTXnEKkHJwK6nfpR/sQe1dnEX3BggNfRsGASBxz5LrQauVopHT
6FQBVovszJKfFGk8NuG8DauouNBV0GrBNDMEVqtyr2vchyWkyuXY6de+GFgHyNqIws7Ae0ZD2/U4
7F6VWqTsE0TbbX1+VM2M0W4d69dWKIAbmjtpNcvfTIC8Quh/tYJQ2HIbdEtpCsvpeGVVGt1uzCMd
3MtAG4gkKq0q7ITEL45Wlrux0vIC5lldl4bY3HR0R/3W7G9mw0tRUDsCK5jQTj8YVTtdtdEH6elP
liy6JJwLEHgoY9VzmmcT4X3ZNWl8mtssdgL0LpxerArXSKXCEWdafkncq47YwAtHsR7UrlJkDF1F
61lsxUuk6zxlVPsH/F2cuaYVUMtWvYImrX6QHZ0RUhd9C+6Uu1y8RBan2LO9X8l50FlmHp20QYjW
ytAr11JbCF7QtzLSpqyozi8AFJRURQW9U4UBo1iz/cOuEtxSkRJXaHoAgajUz8kcbWe0cjMDJcxE
7da4ajUXqhDsW1+SN7+OC+8OX9YilAA0FRa1Tzbd26ildHkthNrQL9Aua62wOi4YstmBCIbdhI1u
pyZ+7r9/TSIler34AoImPbvmIGtAdc2+Pspx+21Om+csTB9SP9lmps9pyABMEMMPcnLpXECSd0Ti
z8UWUJ21hJa3nxTboFrWMaw85pGr5LCWT4aFNdN4n+f4dXd2ID1q2SWEpLbaITMjh4A0I5unQrEa
oDVeeVGE2xDEnilzRMgZkdm4CiVbMwEw8Gc7mMFkyF+NFhzwVx3J60LZ13T+IAHJ/XWPPHaqbuLc
nrKjPF71wHzKZONPhzZ1jcnLE4pOKqL7Jq2cvrzLpK9D5TXM8Tptq1orK/wB/jcNaRHqa5/Weqbe
6cXGfMh1d8gfFWU/wLhZ9Pmd5qCZXjcxEgP5w7xU9/TOeRHFGn8I5RGLHTur3HyEw32p6tdGfefT
yNMf1FT1zOQanSi7PuLG1RerMsADjJbs1VS6k2kLT4RfJl+RtvWNFYxGNhXi9UkOy4IxHIjItfSR
ksz748CiEkW/DoIoMMxzNGQqTgOS6jhLNIoChGKky+lHVwH42mLokw+W5p/6Hm/yYZbJshMsjgVk
Rc5ZsJGWZWJUqcOxU1eDfFPotj9fNw0vT8RFpPG0lI6B9miYX6zy0uclFv4pbB/DbtcoT4r6LKnP
40CvqzwE5XMqXIY+KvCemjzMHVrsDN32vsgw5k4y76apQyz9Iehlp+0sG6n6VcS8TIid1me0Abqi
BzwyJFu/Ow7hZYFuv/nYWWClyu9yU6PSSSODN9R0iBEhYdZWJev5wfJ3U1jbGrSeQdecKafBTktl
bNptHwqeMuBx5Awg6dSho4cy0J2jw5y07tSDk2CoZhUQG2J8Oyaak6IKUBg9tSywBeVZ0r5HQmnn
0sF6HKmqaghgAoj+nLZB8FgV2brn1ica2zXfleEyDb5Io/UeeIwtRrhJNRwrCZPu/kn7DIdgoClf
2/F9D2opdWTzpi6PcfJdZYqcyBaNga0JR9oKbq3gJqqfCv0oAp0JHwtAPPq+sih5YRaBeMvio8/N
qNbWKtZd+QSOCjzz6KYKMApWbLcWNNcEoE5Lutqasj3fFxx+jh/aluXQcGGg1t3JP6TTGLqMwiUV
lFdyIUNZUB2DGw69rrwRbhgP9l+VPQodNOqjdZE7au0NRITWxqm7oXEDjE12CyB9nJaim5hfB/le
sLwi8BgKZaHb40OdeIHioBiod2sj3uDgZVEk+7sIPOPw2WroTW5lY1tNqxgJq4WWN9UgQ9CjWL48
TtfIAvKE+fr4IIYTg7mnrngaGegCxx1C17gfvs9YpUVeZ65hGTKpreVbK9khW57Lu6B9DMxtOn82
+i8zK9OExWKSdyxD6y70EuIY64TxqLUuOk8xXXPcA4wnFPIn7y9q4ZQAkUq2FGcjBropCIKLrPPi
8koHMZI3X5NlsDzaSbPNpRuVmxfK771006cnfzzFTB0bvFbGvVlvdY72IrnLw8vcv1KktRysw2yn
Bms/vki6XZzuqm6p85V5A0wyn6+lfK9Lbq6uMu04DQ8w+pT+rktX2bYrridzPaqrMrqtEziCR6k7
dCAA/AfMYOx53GqWZ5kXINozbYO0DlIQIXionc5k8iO9Q3U5888CiQEcjmIPKwbyvndpbIHxdzv1
x5lJYATINI1b20CfZjVJ4imO02E7V/pwrbaVajdZgOi/HLk+orvrUKSdUnUyDeJkXLxqgM5VCXmw
0SutY+gZgIbMZ5Zid1Z/a8b5besvg1y58FJDBAaxIMJyUFttFo7ragxoxfRof/QNx1RqiYmjhQ8I
DUh2aWQVsFlEXElG9Kp1olQH+DkX66QHo/Xrc/99HUpmBPVwKQixlkOu9u0RLJRo60ihkJ5kXxwO
eti7lZK7sur3NopfHMY9rBYz+Dp2DXpBYvCR5Zv07p1wAwtRcCFBLmX4kqS/ajVondQbs6alJ6o4
9SIoD7QFplXZqj+iBgxh23YdLB+6xPU0Dk6ezN9hjzN8Klnov34Wy9t/szqWO0EgR2YOhG/GS6P4
1Z0McxpaKdokpzkVnwJt5uyeKL0Kct61jsqNRVz/9RVf0qp3l9TxEAPLr1EHnlXieabgaCqr9ECb
oXXNIh+cNjG+KaVlHjI1gEHRyVu9zjOAsY3v+Wp9XY/yrcJhuKvMCWifnt0FaA3DIJxqUqC8d9o6
sS352Rg5tKBBjx88pRd419t7hm6wKH6R/QNOO0+so9mPkimqEvBwrI9eysN1P4qyM/hd70pD1Hpl
2s+2HFA36cB2Ud8PDi1Yi4C5Y5en/UoNLGk9iWK3ljvV1iqEgBJ8jFaB3+grLS+stWksZJgsBpXR
tM26kUp9MxXArxD8/TblRnMxSdl6mOTflPPnRSxOFQQJjB/hc5zbSTRTOfqFOicnGXaFjTrT7YT9
7gdv/V2Cf3aRs7fuB1oiy4kPoqYRmXjMRraKpLoEUMNfqgn1zwhk5HNSerIpGmB6Yz1W3XU+puUq
NvB+w47HkTBLGk2IQkMP9ovxkyOCaXBnvCFIYjkZRkhMGXrYgPjNTakG8BNKwVhZLm9X+SiVf7+L
l666TDsLVUuwi2e7uIxMHf2cWTjqLQgn1OdnrxJ7ugRmMGzDkqJFJy/oggttXPq8QVDDrzV1kFqD
+cECPdeEXt4hIwwd1OQyy3inBt9aqj9RJgnHrkrXWqv066rlKQqzui00GbaCjPnzDDxPTdAalybl
2opakgQIE16gkYRpGSOX2PgI0fjTG8MPcZEWo8GJWsXbUJeXQx6ndS0cK+Q1nTYYjspcbckPUpfY
Bgs4b5/6zndHn3eYhcJepKHgGBNwqR7/VbTnwlORjY8fLMeltjvb0OxmmZ3Me6OqP6v96g7N2Sko
g1Pqm/nVTD2rK93aT81hP+f+VvcRrCoTM3BGdRQdlZ9y9KbU95omebGwH4sLhXGpKuIZFzRtRq6g
/8itcFpVUy7ij1z8udj+I7DyLyrhV+/unYDj6Qt6rX9sntPn/Mv/+eO/mm/PeYMw7R+IrfxxW0dN
+yX/4/uXP5wuD7+8Fl95+bV/ac+qn/ASYAhGOQVWCatHdvLf2rMvSiqU//RM8DZ4rfQoGJ9QhIWJ
BJ+eNqrM9P0f/RVBFT+hmKVRECKNuijW/ob07Fk+AqjJ1ORlHIinBPoroLre7pF5zMYoK8KdmIR9
umoMXLJSN4dYmm/qXOqzO0Z8ZfE1SNQRNmkoKDWpv9SRZsWyEQLYf/WAD3/ugtcKkGfpCWMfCIbs
Cz40bJWlm/T2fnBEnhLTgmiaYlsDjKfqyN37uMxqxdGVqYi+CX1jogJSaFkPbqGZNavZjM2sCKkb
GTjcC96ozzI1a219BF85a6DoTC4sym8RTRxZpGF07s0bWFlqkYB2dsFUBth8mXUVyX9rhLiTk+ii
l5uHjG6A+C6IFIKOlprVIc7T0VrhwrJgooLAFD+A1ZwBLMApLBIHQNNobItLh2A5Ll6lUjIj0Bxh
9F2da2kxebPYqeOFgB83U+QKG3OsHGtdnilkOzHJq3uin9pvE8mKDNOR+tjXTUcZhGkGbmnlyNip
+tTEt5mUGg9kpOnYu0kdRwCz617rABn50iT+ZWD1PxBnbouMP+e61W/0rv9bHezldv6Rxf7fom7N
7v7vdZ5uu/5L2r0JMAr/wT/i1tYnGF1wZHGRx3DQJPv5S97J0D+JOCVBOcNEnNyKYPe3trVGfGGd
4CwCWMnSUYD6d3yRxE9oO5EiLxKLogy39DcCzMsh++/TbiFVIClHXrCARsFnqGenXWOoZauVWkt9
SuWd0cfajwoVsJZ16ibqGnObN2O21oO6OMi9Uu7U0i9X6aTPh0YZ+32XJCngkHwdBIyuzKJKLiyr
rW4lacwvjFwEGY/G0Eatm3kfSbMIU0VrfHj6sCVRz6k/KCGW+PPvj4NK+NJChZQKWASgAbZhb3ea
qNYaujWKesJCM3CDLDe92DS/IcMjbF+95J+EwrOs9c8rLdsZmw+izvlQpssaKx7KTjvJGRCBMBzN
7TxC+8i1MqPrE+qXZbdo8VqpNH8QhX/yIbkiYWWxfZDhwr79kKFZFqOZif5Ji9BZgCEf7FNfpVrU
9Mn79ad8dykWmblUY/j68jTPn2fMuumtPqtuhUFvV+Gkf8n0UESvX/rI8vRl+vjm1aGYgKQZy5BT
hsqXPfQ6SHK06UGmT9UtbgirLGi22MmszLm9yCvRq8ZshdqZrSnbHJvIXn2oROFGKmQnBpnlf4He
paqmUwvNJhza3ZQdxJo+Vq9uMzVbZelJ68K7EY8pJVug+c0eeN2+7qnEQlhWnSx9MBlabvbth0Ex
XmF7UsNz4fMy3hynWA/lNEHVdICIIlLTjX4u29nUFk6kCvnq1+/p3Wpkcr9Q8uG/AxlgZbx9eOUA
6ymeavWWE0hfz/4I+EQYgexmfr4tx8G6SQSD9L7+cIUQic4+KdNsdKHZeZQa1Dtvr2zE8ch4OFJv
O0MfUKvKQSLLfvbBbjsvFpgL01+HVI8vLrMg8Vw1UyolVNeBn912vgTkSwiTjZoI8zrJDPgTZuoy
smlsP6APF9SUN40f6natNgjoZHV0BW1P8QS0XruKXPGfYP//EgegRmHdR1LJXA2m/1kALccq7YrY
D+4iPygcP227a0NiQuSXNIwlpi9eLwEsMsgtfn3hFxjomzUGEYyzAbEHlDCZ7J8VmRIOM2Koa/Vd
q9KhpiuuhSGwoCG/qZrpoVb62zidJscILNGeUuVri5LboEBYylQf2kx3CAelsSmnvhT4riWd/BxI
SmuD6v+KCRCV97wey8oboSL9+s7PstrFFImEGl4Z6SKwXwYZb9eMQD9HDeZ+uqs0+dJHOnRIS7cw
ravGQrcoVx2tze1IUB+kv7Cu/wNJzP93HhzLnv9n4b4rlh5Qooyal9po1bVdzir/09rjxb9j+W//
SVj0TwwhZXAwZ3qUGHWYi1HHUvosecTfyYqkfFryGoplQFILdJwQ8LcRB0KVC9hk8VFjtEkxIv1O
tnIWBbAGwQZ0cTXVyfERE3lh0r9KpAMEyKNIEtu7uIsZ+dRKll6NeWSIjjaO3XoB19jxGASJN09y
T4+fc8GUw+c80JsvdLDbq3RUsiPZ8bxuDKX+4LRcouy/d+TL7SFaSSOQopFx+zmefaABJdam3t5V
MWh+IKo7KCUmvb6sUj8IiG/D7l+XosRcRGkJjedT8bY3Bhpnc3s3CRPMyqEOvEAM4w+4re/Sw+Xs
B5KKfqTKZn2nqzLQ/xdqevT3PWSetaQzCMgAhI1VITrM/CvQKB0Y5Lb1OerSybyaK+EyqdN9Hfqw
ZKQg30pdMnso4WinzOSJC5KVuPE0JSvDPyYGQJKE+nETB6UCQyT01wAONPSjLHH9ar3/JFCfwZ+W
R0abibyaWCkuaL6zSD2RF9ZT1oT3hiGE3w1OhMMQQkohxUKjPCotRnDSblSR9OhUjBP7dHaCKRHd
DIJpXsN+S5usBi91q6l97PVJEP35Uv8Tnf6FFO2rt/UuOp2+ZMVZROLn/4lI0ieIz1hokE3xGpem
xN89GkP+hNwRKtoQA8BhvY1KiDWTuNK0oB1D7vAmKhFAOD1VWj8cn+h8/EYNpS4pzpttT9JF6x8l
Mm6CguwsHw+qTsgyc5YQk4poVdYgnACr+XP5vYx82KqtptmFHOIzYIpVnTqmNPtMuJGWXSSSxGpA
+q7MYeIZFkTjYchmu0l1/aDSQkZvUFSaxAmSSTZcRNaLUzwLn+u+gdaWy0PxVVRmNApQKGkGD+yV
cAR+OIe2r4Z9ZstpP5VeJ2rh90wvERwacnoQqH/VkKqzNi0PkUKCXLVDXznDYifhlVFVCU9Abqzr
pFbTG0HCUShJe0O3gxyOajWN8wfZ8rtgBssFzB/QWmCYgO7PMpmaFxvNVSrdpmLko4PT1U6Wqb37
akn9JAC8i85cBTw/SsqUuxAlz7KOtCY3q8pIus1ytfHysKhXo9JgrwDo0lP67CO1v5+sCz4KZeii
AgVqb+ktvq5oOjnL8VzUpltdLKd9kBf906iYgrIafKvS7bIjUNqyFFtr9MVD1oJkDJndKCXwmrFQ
PaVsfZwf1Fz9luVi++yLhYWcLFQLw2mNAdBWMBXqSY0Q93XkUp3uOmPSAN8pdOK8qGROlk9D3Xgd
bIbO4XROCneepUm3k26YWycsjVy3QU7G143UwLxWlXKCio1Ko2ABznN1tYSc6BvVUQ/98TMEDHyA
haZTvmiRXv9QsyQmwVaZ0dpq73eZ/ZtvDLA5sFxkDxbJB57i2weIQ4LUdqM+3rZB/sOfi30g8Gxm
2doAAIxWLxf7T/D9F6BqIiRDjaWKp21N1+fVe3gXjBFCKMvnuqWV/qd0+etU8ae/6+9ALVqfIK4s
TeK/mt//DtR8ixDMLEqBBsImZHP+lT/Sz1osoJkxQylg7rJUUH+lj3yLUbhMGCcBWQbe5u/EaQqy
t4H6/DGYZ4AHmHpRF3VqvO2yfajGtiE9ZwRJFSKXAI9dmq7A/ciDO2HjON9VAQqRHtOeWPNMpGX8
XVrYITwNdp/qFcnG+JawexCn0Y9VhRf51Wyt6cKr6caYH9DXiY3vi5JOzsAqar9V6o2kXvjBbe9v
Q3pThoMgkKR9icKTmVwJ3ZVR7ip532BObV6o8aFv9gl/7wV/P0fXzYgWNmxEfy8B/ZGjKxyC0B6Y
nbm9MhZNaPR9kq9GvvGhmVn3WnRdoJFb5zYMthop3MaCrwYhPr3MIMD1W11a9f4eKR89vx016D+O
jPp/vJHrbTh8kXs0SAtofX7jxN0xm06hcjuLWyF5kObPfbI1wku/2WTtViewDWuMGPRhpZPGMWK0
LnTJt+f03kIZNHHa0S6S63Fa69FK1a5D60IavDjdN+VmDHfKcDn1B6jVjc80ezf3TwuGEMELqk4F
TzwBX6ONAaV/fkR7agNtd/lTrGb1IRxvuuS2RI0UZ5AMmp12Vaunqjn56WUcbhBpiJGINb0oX3j+
yey28XrSd7WwQYNThlQtreRyXYXXvx9Hft4B/1/Y2yYUEA8g8iAcSPsIlt0v87S7PGqfv/9xar+0
z80flxFb+I/rrk2nKA9+5nPw01//V7QwtE/wTi0aVwxuIH0sadPfxgf6J51qkm4KGdqfk+G/goVs
LrUm2EfcAQDEvxm8EUdoiPNh8PJcurKM534rXLzNSgD4E8kW1wVOcFR9GAi9PX3kjoKxj/TgqepB
Rfd1qB2lJr4q6WQLVfVcZe26StgkY5C2K5rcbqxmXmtWtQ0UZPDqXPn+Kgz/JIF5i8j564bAcGPy
bMB/XUYJr/OJoQb6Pk198JQlZbUSAh0ZvuWvBHEYV0gQ78468eHX1zzr1SwjzoX1hLARfXWUxM87
i40i58IkRMrtpAt7Taq9DAe4+2AKK7utw9Srq1F18gpZhCoP73Xo6r++Adbfq+Ra5TghRed0oC2s
LZX12VvIwrzjkY7mUZSDrbAUm0YLD7os0IDVDhT76DszdjTmNN/87pXJPiDM0MYFM8//3z7uuglC
SI2KcpR1AQUbA2rewPzZVvz+ZDXDqoEGo0nlpirUp19fmePvzadmDfOGgVwtRtV4eACReHttSANa
jhVwdpPYiY1ogn15+Xm7zRzDCda97V9oV5anXbUb09W3+jZCn6veo9F1JXjob7qWY3nIxvH15efK
Tb3JN619qDct/2p58lY+tDZ6pPzgt975dtBdxF6e6r3lqa7Bt+Ovw9MEWYEGILLa2mWwLT3par4K
Lqy78QY+WGxPB3nb24IDYNDpbcOrvW8Hfum3by3/Ojqdy3NyIvdGczsHZaKVj6oSesOeYqOW4dWu
uBbXhSeu+1W9yn7EW4h07uBYG2ujufG62CDai2DC/F28krbTcbwer4U9KvmecSFfChtxjUgMykww
zfltEtLjy+83PW0rrBTb2swH9UrZLr+ps33nx2Zf2IjBOYa7/JjlVptq32xS55TZQKUd5KPXMLu3
qIStrdtmM9gfeSssheirVfzX+4SybiEJC5DqPPOIEArwK01Ib1bu9S0K9PvKKdbBTf81Arve2qEJ
gciDlI5M+f+l7ryW49bRtX1FnCJBMJ127lawJGefsBwZwJxA8ur/h5qZPe6WR/17n+2qtZwlNEiE
L7zhEG1hGm+tFXTQ3XxItuWef7olzt793N+fphWg4fXbaaUP0YYscsUfbNOt2pADrjMeebH8fzdZ
a716jLkaVyjPFu8DfNVRRF8ZG30wNtGuWC9fe7iyZZ7bhb+lwsu6xWQEn2eAM5zClxF7JXPdhYOd
P45ZEIHK1/5pHOoUxHOx1wl6AuWULsqKPtXorr795w/ossR9Hh+ff4dh+eciGtp9nUN+Rx2y5wKf
hrU1VkjBDyXgcteqzWNo6XUjxvL0/IMFTyMWIBK9nh1KL5biv2eiRe0UEmKufhMWqXkKeVEnosB/
/VCULuShMPI2//mz53+HAoN/5Rh79m66eDLgJpYaBmILAE0ucplwLsZ0QrvtkR7syZDGrSzip7SL
b/38p9F1b63Q2cC8v7cN6044M964/m6BQ0XBdqaLIVCSNH9EMf4bUr/z0uJrWQaPtZeg/RXc9Hn3
sUd2Mmx1tiq+JVJ/Bnp0KAGKO1ODWEl/H5TuPrE+UHvwt9T5HuCH7+tqRDFmjvcuhjBI2N2Ondqh
pLzVMtyW8RuaqCgaVdsQRnPpodDhDocM7S4wGBspu5uUMNPOCBPr7MkuircaQXKNpcKV03BJ/y8e
HTZVkBfRGoZCddliyVO/D4TI40dTcdd0qTesEM1Ahv6X2aEWl3R7y3mAIrAbo2D4y8F5Zbwx7sBF
dTDgNri4f8bGa52qs0JE87GIwfcMvgIExdXIrUE1JXxvjY9xkWGlKKGD8+GuLJzz++85gOISxBFl
8UWhPHKxbhzd+O0I3vlN2oqfKieMhxUJBytC1SxqnVXa2Q4UbLxrgrS19lce/fnoVPMpmqImvYi0
YEpMpHh+D1Wyx0CkdxCPsxTSNDLCj9RXN1YPjcAMjWyHLDc69E55hyXhMZmT/k456MhaJFhA/+Aw
FV+lnItN1M0ZhgbV9yqt2ne511wrVf/5k9JQQmwO7I+4CI4K30zKjEDiXW8ln+HfwpI2EfhPbO8G
2NjnXlGDS4DMZnN2VeDg/HSnnUWT16E3yemOqyhN2POnZOm88QVeMo9Z0W8yrcNtNczHHYCnCvxf
g84AbvK0otWM10MSo8LnIV3BoqEotBBQ6j64xX3vEOE6czNI65M/Ffqx06LZNw0yQM+/xf2y3joS
Aa1iAozZmZR7IvoftmO+8WuZPnpdFb6X3f2c6+k2jU6BFw9vSytuqPNgJZHKydzEo5OuW10Mp7ko
zA1iDN2TF4X3pjs4G+yn3z+vn7+qqfw5F/od5vN/zu9+ibz/e6tt/7NsouSsnL18wT/THuliLB2A
qYZrj8c3BeN/Zz3gBk1r6YvSn3i2s+dv/pX1SBtIIScR7QtBEPy8uP9t92b9gxo3MCEPCgeSB/Kv
cp5/qpX+56wFOkAVHfwAKIGlOwsT4nwp53X6jKBrtrPf1WqfTSmJuPYq90PitBIISB+a7bqOBtvd
ubIZ34sh87/yicdj6JcIcg2zSxdaxb1EmBekX38C+7Sk+8oOPjlhj5ZK1+UBfbEkUM4eNIeGCTYP
w5tReG1NbCDItsB/+F+6zAXL1wbmhLJYUId3hR+0sIp0Fy/a/qVRrnPlIS+qTD3edp1lh7gY9mId
eaDi3ughTA/JYLK3mi7ECEBHMQFBWv+i2r6IF8fm13meEGFr8EL6XAZFZlNSyTSKhlls3idQWz53
9eC9D4pcJ/s4jKGcDWmMpYg7RSg9hlp67Upn+UzkFuXtV4SSrB9xkVsIjM1J/lF0vOuVOTH2Kuzm
HPFca6jDjR+3GKNYcBM+ObE73xRI7rhHQ1g1d3T2RsgGbd5eB81JxBRZ93lbGPdN5gAcD8o0/RGn
yphWoNmnU+NW9PfNofNc/HCmFm9qhdfV2hEdqsqyMYZhg/JMm6y6sLDxUzIgf1N/sW0IFEVf0fpC
7objO4kGBH568UW2hYXnnps1j9QVo4VnheBo2oEz2phKcnzWovPfNMrGqCyL/Hhe13mLwAmtM1Ns
DUM2H+3SCb6BS1Sw1mwVUd7JtfV1MJbiVRTDot2oBaczxLRLDyEESjQrqzTHXEQUHQyXWtb+ysv7
+cFtsSVHN3HS1cFPZdquIk/BrTJ0IQ6UybXYuKbGa64ksnkP2qAocCgRyCqNvdMpHJutiYDYKxJj
348BqtlSGl59qtsKcmPmmBhC1UVZwygrYdrjvNtX4tDVyDGPMoByQ7nBH7ZxEPPNmqRBPi5IG/HW
10hnF2MXU7af/acxHAniE1HYE0BY1lgUJVOLPm07vB9Vg/ez56VIr1pBn7unOS7Sfp0Cc/maRZMJ
PYGu903t92GznVy/zOEZhgv03nW8fOvkFRox0An8O28uXbWW2sPvXQDzhMaZGS5eSF47z4e0xu9r
JZPGcQ6lj5YC1Eo4L3jgKaTDJ2mNXwqMBj9XhsAmSnZ+xvNpZQsaN5gGfp3paWdOTfCtmTu+U91D
+oynqrmb7QLEF4bE5qHLB6x9dFqyb2131AKaY4weC3ij6ZfChP6z18/canDDO3uVpjRAjjH2Zs46
MDkiVjM9sF9W5KMAlEKlVhsLsnW0GUqaN6vMNsps3Seh89HLy0KtbTmm8EYDWfMwpWw+tEWS/coG
bXzJ267GFKqpwp9dVaE3zg7U984g5nSTVajYrPu2xJ4GaCzaWipoMpLBxIo/+ioQGGHbtWutvTE2
o3XXxX2/VokVzQD2UuR92lmmqF5Z/myCLypQE4Ln5mG15KStd8LTpRYr2cUyXttqQGWzkpp96gTG
/AD4S6NC68R5vjH9Dr4/exS5Ms83AEcVceuZRxcL5XTfkQ/gW5SBJdiVcyn0bjIijiY3nV37MAUK
Onc5dZyHdiQbai3AfOCeyyrHMaLSRoOYONHwLqxJt3bmoOSn0mkQ5Pb9Mfng9JrQMOxTrNE02tL5
TZIlPcs6lvUnP6lNcrCA/d/D8sjJg2IDGmNTxfUuNFIPU9/JiiqOHtNOv/N5xv6YuHmCL63byi9j
IBF7Zeb9U+ypKN7mlTHoQ1P2s72PstnqnmQTs0QMY3LcB7gaYbMTHh9xVSBvoHZat7hJeHmb/TBS
lzKzVwe7NHfRWqqixyC18Xz26j7FMqL0coUQe3UoyK9XTkhs18wJLxbgAi/QCaBIOrg0uk6+T2ic
3c5lcZdqUoQ6D48OL99HydAvpwdgnNsgmlCBsvTKyvt7FcHKYiPn1fBG1ub3tkoeTYdKj51aJ9X0
e7unthaGehW7eXcYlN7YPvTO53A7R8Q/gHpdwUxMouqmbZxP2ML8mNri7UhFXeqKSFh8taKHoavv
cjWhoj0d7DY+th3OaaR2E+2HGY6vhbTZmEzbvI4/NYNvbDqnrg9eo9/1RYgLXpqMB9tFX7wonuhU
RmuUMRAB8e+K2BbrDJ9NEzV0r//u5wl+IANK0wGjZSbahQ1keh36p8BOPzqTHe+6zMR1PAUzh5iD
AUdTK7y7ZpWhLDydkrlSJ9naxsnP+3cwC/KVI9sN0q3lQauDKHP26tQcVQR/Py78A66Ru8wfnlrQ
WoMbnAJqYqWf4jkxfpsHnO4L7U1Hvv5j2EQf21SC0yvk20wlp8GLb3xl36phQvfKnzH0M6f9UI/U
9E2+bRXJxzgbvztGWmzzIW6DtXYsnO+cpsXBBTfRnK3adFtDil08SDbpfJNiO5EV1o22ME3LCyik
jnzTx5pVw5kDwP64MOuqle/Xn+iibPJU/SzdAIZWduhTcTAn/0PVQm9wZ2LniXznA9B8lLqqN62g
MJMgGzr7+R2nERp9Y55s4zHFiXrWah0XqHqVoNc6a4llsu57Uoqnps59dLzKYI3TMjIm2a4u63eD
SD9xoK4BiMdHoxCPwwJf6rqSUyBB31rWkLl2RD9va6+8qevsq8jijyP6Jt+b0rLeeQILDil69O/9
AFiOBVfeH+9abfabNIhRZSjHxwGmLlWUXG3Lvkb73DAE9tJ9892XECJLb7DutGVNq278JCskEYPU
/clwm5SeVJw0iKd3gxMgVxwSpeXWXYoBjh2H9d4n4NiIyvgxw1qHy7Wdszk8iaqp3rbSIzgRM13s
RarlQabIlRX2U2rC0MyCHtsC4SJJYQ7yc98M8+2soo2qKQ9mdb9SxfQopN7lKSz3QtC28nmHoAIf
8qIiH7pvoiE6goe8L2aEfozu2GRFwJNPvs1JfDcjrDqHXBxjdG+4zrGb3AevS3E745odK3MDy/St
cNCJjzUytW60jaWHKQJKPovAYbSC4EIvre7ERpahWHUqP3SY3QlD3U1NdKMUYr9W/lR4uLd5yEW2
wz4ygwfBTeOQnSvLwoovVIegZrEF9T6aNmiO4jT5JVaoUzfte8KMTzRUVkH8vajo9WWPyUQDsGE5
l2/7yT65Ia8fCx7CQGOdwBS00XW3o1k/9NEHcH5rz6Li2aA1Gfwwyu52QheNAmN4lzXOjdmlOyOj
Hu9PIXnnT23ZiJhKa1vHCvXceESdweBgh2mLgmLTH3CI2qbgUDbDMhSqh19CXBJlFZnWPrRRpoKw
u4mUG+wGrTAQ5pYOXHp0ISezmL+rekLATjnzhi5+v5oawhFz7n4U2N+Wuho26QwlRRcSMnt+r50W
06Wm2KiM46RNPuU6bjZMDTESrWCSO/VXgms0N8uvo1ja/a45LS4igNC+kOGicR/NpvfDRg7X0mEd
kxl0HTI1hina1dj6ZoGHXN9MiIDn6gtMcvQ5UzfzUwzusAWANmai/V+6WqNh0Rs7IAzcBW3VJyh9
6jZfD0ki8Ztzc/m9cdL8qyVzpJrB44fV1vVCt0E5I8+ptcHSJtgqiqTZZKkAtBOMLrdhh6TbCpZE
e1P5OTaYUBXtE+lL/5PHqoajcEMv2bhJCMl/rHz3MY3y/FeGSS2mCoOJ6IvhI2tq+rXGCQllvI8I
9WDsFKVpP6KioV3/3g2T7sELBoArbTbIt5WILH9VVoHMSPHxRsS5Zqx+sLdQTBqbrAFRD688hyuH
qNxq9JnZpvI6KB8Wd8Oj1qJt11bXTW/w38aVJrcaurdjl48aw8HR9KFkRmipapkuHxNpuOxkVq7k
XgRfSWwZZMI9lSoxPuq5NO6JTab6Rk2u2ubt5P2wOpd7pqp6QCswsedvf19n+K+Uov/TpQbwEK/V
Gp76tj0vNTx/wb8BGW5AjxVUPs0kSs6/k4+Cfyx0R3iPgC7AkC7l6n8VG3zrH8BKAWQAlTQhtkvq
EP8pNtB8pRJJJRsUPkXXv2mwgrL7va67gEFA8ALKWiSOkWQGG3zWzwztMjYx85w5d00ZQYY3E3cd
9WnTfxplV2XUEtJKdbuyzubmwTQBvD+Fvp+mBzKwYHpo6AnYahVDlfJzoO0qHw6g/TGLyDCfQJs9
bMxHVQblhzhK0P5s8ozmQ6FV4lDddkP3UcZOGO6MMjcoyllF4Tf0Mh2jHNtdq9CWQzQldXWzrWvR
P1GkMEl2hGE+oBbYfg/MzkC83QhSrr3R4rojTyZbKBNMuoOoxs4glL3zyertDgW7NIjIBzSFRKIU
cBiODrmPVZJgS6RlRyxR9DQpVm7ixe0uTRz1ZEQSt0gzHapsZ4rBco+mlc6Z3LntxKPKjKDmauyC
JiKV/W0Z/aHX/Kd3A0h2YV3womk6n7+b2igGwTPz0pVRRmmzAkfWtLyQKrjJldUkm9eHu6BuLmsB
OilrDSIJ/2FgcD5emFDLllYHKCfleJArMUSIi6RuJPU3U+SEAXOX1PFNWZRT9n0OWuvdUOn206Rb
lsCUUCO/8gTOC8p8Ik7chZkOxYJfuPbFJ2ojY06jqCD4blMaextplGKDX7gh1k5q6xlZHB1jopQF
LYFQXYwI0ededO1jiPPuh4TMurQfAE0Brxds2IvCtusW/WxkIbWDGDEn1ASSsBRvVKHwJ1Bxp82d
DI0Q4y/AiOqGfrj907SyemONhgDopyoxf7VpqAUfWPLwLvaUZeK6WCm/r2YOZpTenmRn6/itDucp
/O4MY4uytEn9yLnWB+Xo+K2Ts8yFjU6xcpGYp2B5CfQ0Uz+eEviGqB0h9v5l9mzKG25sozT6+no6
x3ouAzkMAm5wUVAFVnqxfJ3CDlkdIUU2eMqdiwOZNXn3aYlFxrqAU428lJOTTr0+6uWmYVS2jI1q
AMAA0KwXvaLc1+jngZTEuG+REI8Vygq2W4ZYigTN4fWxXswQcRpIF2wX9GJMCEDnGyaCK54JlWGJ
G7rZWCFjgZrgoZuKwT/Rn3LETdfrcQyu7IpzYAIPlmYYWB1sRtCnkS/gIDR3fTtvI5fIJ5rd9Wi1
6iEPU+L2IgjbD9bUtLsOqDHl8f+poP9/HEfLsAhTLrwPQY/lkmU2C3oapZAOw5rzXIOb0+Nd7/tV
v0qsUn5/fbRlS/2nCL5MUnpQ2qjTMyz33cWz9Tolhnn20gizTNUfmqby9mFv23sjzIKH1hMmKqP2
jC/MOF5ZQhQvXwxO35xaPwrL9NBh/Z+/2DBUtUhqm/XThmNVRGsVUJF9ahvSna8ZYNk2wFOPz733
ndkDO6CiBUdsDUYGL19VeI+DQWw7F5fvUkH4e/DGdAARMNg475hFn4k39Wi4RNwZHNwUT4N+LudH
XbZjuQ95wfljORdkF662Jmr56ALX01PVmS4yNqFruI9zOCTzLzupK0cfzNZVIBwH7ZlgJpPBGH5G
Zj1H7zVS7SSm6eSn6k7qRMj7hNpP/VgEuTuuIxGVmO/ozI68G2Wi64FojqV9POQ0LHncTUvwVKM/
1s20i+ZEzP26t4oEAyNyHnc4BjLKJZbmqRdk7+M5o7gdj9FsjUS2MXYEqT2PM66KIsk20eAUoAFU
Fblk8l4fG/6xyjKNXnZk2vE9NZcixXa6zOWB7xEF8y42xjIc1mhdivRbVsS0EGjiYYiNRH7A0dGa
ruGX97GX+ml+ZOV62IxVozMGm24e0GlG5swwAMz3ngidbVaLfLQfsNOoJ/mrsN1CN4e6yjMj2ZQ2
DjliWxiyjr11b4cTEXw0DdiDRUlu+D8DIw+Qfmu0osTqom4TrcYy9qpvBq46Yo2COyqMiT22cbcN
LG20P4lsvG4DQDROfwZBlhUnww6JSaiYpLW4NcaicrFGiOYYtVLLHPVWyS7FdF7qti/XIvWLDFnS
mdyoca1Sn0Tv5sFBRzqnYhFVHcbvxWAY96RnEbePgcRJ+3bRcC4eiF2qX3la+cFT1BgaE5O+ciz1
ibpAFHOnU37Cn0uNk3lHVJgIlBzprN4M49SWO7sXE8V85SbOye8Qf8ZZq3Ci8T1l6PEQBV6odlUp
Jz6XpTLcEKo8xQc29ormXWLmuACWnS7ImzMj6t35m18Y4UiEySvDkTLzS6n22mrtorttaxFb7r4q
6LlUm0CreJ5WfoSOS2Z4JW6rtaccjE1zlR11xZUyYvrTJb0fnfzIcLx666WBTN95np33H6jpz1O/
rpvUjI8QC4yYVetb+bhTws4qFNRME3EjmuVUnukM9dI8lUM0uPlqQFhxpjI+Zk6Jg5YsaB+uet25
5N3SyDW6mxOoZfj2FYgrat1U9kdDmeLBdyceKplfPctvooksrBjdOq62MrQ6mEtRo8RJKIdY1NSY
kH8ZBZzunUP9qb+vBI2w23nyrenOzXuK1tS2DIggSujaO6CLOIy3U+lZ8d7XnhXdWY4fJR+8LIlU
fzekeeW3OHjFZTetWRdyPFaJ2YX+t6yhwvaeHFXhlTDDhhkBKXm6w9zWH8Mgft8OMkkOCApXuj/l
dEPd46A8ZUc7fyy6Rrxppsyg4mTmnVc+lpSzW2OTtTaHBMUdS2afJ1JWMC9G7uOLNxuW+SH3erO/
8cwcE1WjsbvwzghjqtCjlvL71Dledu0ufBHNEGYAioDr57qQvS/lRqzINhLK+OGvmAbfKe0tcXS8
5Jrmyosb1+N7O7SLQRl4NIGX++I3zqPTz+3cZXnzKzYV4rddm1fZdqTXedLaMwCG2Vlf7NoywIbl
9WvwMgIG9kqDmryRisUSnl+AEN2QGkJJkeBXzRsYMK0rCrVvhJmOO1I3jUJJonAkQulxJm0Jp+7o
h6k5fXr9U7wIdBgdQBKW88gPOKCCz+c/Om4d+na83IcxbTJ7X40Rst74mfp2c1eTNkT5CoUVu75y
FZ9HAVCrUctCAdhjVSMnQ4JyPjBi85MQNYphNijgdBXG49TtfdFbTwU7J96XOOGuKKINi3URMtdX
ArzzOIDUHMCPS/i6GDHR8r+0zTBE5PbSSbzdBKnjkNmiPkVCx/dhwf155U3/YSzyfeB6S3qPxM/y
KH5bY5noZjsle9kRegW3KNdmqxG20EPlpuP2b17nMi1U0xEqAFFEhE6YdT5UWDixMny0eeuJHiQt
vvbY5mW9Gb0a0bHRG668xfPls4wnqH8AHFucQSiYX8TkKXYrVj9MwU6FOj7A+moPpYfFhm8T1Myz
fU3H4nLVMN6Swi6aiQt49xIvZoTuMHTaD/AexKCeI3yk4TbMdFvD9tbvfQvP3tDfGK5dXsl5LnLo
56m64EoQIyHYgFl/AdbqS+LwTMwUNPq4jU+Kq3VcTyOcEdOM649gfKZjhuAMtkFN42Benet8l9Yp
DiZuWVhXuMMv1xR0zeXc4OQCFXVpmpH15qAnpzbwKok8UMkjIJCoNOgMm3ZXXZFYOj8kn6fOLQv0
iqIVB6Vrn6+qCVMe7GyiaN+mjX9MG0VDQOJwKaoed0a/MN0V+hH2lSn+YVRIE6Ql8BZNF3z6+aiR
3xL82tLAJCbrHksh9NF1p34jEIB8i6wT/B5jcJorm/UCks9k3UUgFPUtsDp0LC8NUXzADDbi9kj7
erMy93k6aAJ7qKELmzB3aRlFBpbv1kwzdptlVV6u28n09CowmzS65k7w4j1TGoEczmeit8nnujg7
on4IIyrBWF+nlqHXVQ/R8sPQ13gyTHXS/e0j50YiBcSfDh8wKkIXt0HaxFYHM4P+k98MIFuh1tPt
BgssJ5VvfPrJP3o38f8lfkVpOPpZ/iH/fHGKMC8SUK4f9hZF0Yth5VCDpa3Ddq/ViDSuLfSTWbQa
5n3fGzj3WLjLvn5Onl++vOSF88C9Z7KhYQJc8h5MZRl2Twy4j7S1FU0evSnoyu8L0VUfWdSfhEyL
p7yLxtuImO7x9cFfHGKE/NBfOKWXl0o+fL6wgVqbWe2G3X4qSTpVZlEuSsr2XSax2tBFa+20UeGr
nKrxyvu9sDFd5o3wIvEUJTfKXXBPzocGbmpE8TAO+6GP5n3iY/4ajHnwvZmH8TglElVr3ak1TeZk
mw29PrhAp/YKkBzwaSwlRQ/gqQ8FxP7Xn8mLdc4ywu2DV2kvpbhLl7yycokCumbaG/U4rAOnr/ZG
O38dcgRHXx/pxdNnJGQKbKCs0I44O88fgZPUeV+287TPElSWx0KYAIZanBZSx/jcGXF7O05MLw2F
UVwZ+k+TdBfBVwDP1PefUey/BQKljIpGzsG0537hznIGQE92Fn0NeLY/Xp/lpSoeQMfFOwXU7CId
RHXy4uCQRjsuRClrD+0HjnKG0aTZNeW+oON+rDMwIaWgQSX8Orofg8nad23qQqFvzLfVPLm7Oas/
ylxU6wjJdlBvVg7EQiH2YSDD/fpnPX8jRA+Lwg/oS3j+FGM57c/fSJfnNQP56cZJ4KudMmOU8xfD
yEAg9lGo3niV1z7RvHNLUE50mq+8lcvhFx1mCRCd1UDxFHDm+fBK++OQec680zTsj4VRFY9OPXxV
VjzsqSBk6zbWwakwkm73+rzPLzjumGVg5ozEMT9xuZ4P7ADrUy4IKZyTreJHZiidb2KvMcd1bnsV
2D7pDh8S2kXvXx/3/Lhdxl0CRKQeAqSe+M3FuJZQZeQ1k7nrE1/sKbqLTVGOYp/FqNnDvcqO/4vx
oOawsQkW2eXn86wme6TYQyndCSEUeLOv7wAlyX0zp99iazSvHK9/mh7rCU1P1CC5wy42uGFXYNH8
2gRBWwZvCox3nDUINId2fVlRdkPC7krM8McRKdciAUyYAo/gfIJlZwcJglHmTktUoIAliP1E2XAL
ly1d5aMsr1gyn58j/3yBCK1YC4iYY/yynZNJZEDHSvBAJRi2KEZkXvMnm8Gd/P/FUABcBINJoJiX
FwaGr+RJIpx3iGrQDp8mA6Q/AnlbFY6h8VeXwD/nxemIdNWC06a3ev4cYRJFk/QTa5fq0bltndi/
desGuwmqdU+vr8mXj3BRLWHrEddyEV72fXLturNOHXMnhsDbBnGgVqYT1u9VW18TTn25zUFDIh1H
4mKSay8d39/Tvy4AYZrCg90plIy3juzxSY9SH4QM2QvaIYCbNM5Ofz8/6ifLm1vcreyLQXs31ubg
dyYG64kXgE6W5btRQh86Ehfl1+w1Xx6hWEJCqVzUB2iXeEu49dvFJoJeDfGQiF3iGX39xiq9elqh
L+ynUHma1q43WSxC/CAk0vHvUCMa8YR9fcJ/eMocp1Q0mS/kZeciE0XlHAXXAcsrMRst7TkwJEWF
hnnNv8WjDPy2nNPsrxKjZcG6S0rPYQMPhFbmxdUBLTYXjmbQ2vWQTqfWc4xoO9xMiQciyJ6cTd5P
zV9vyUVdh+gBNzHS7svzjYfbQy/DqyxJ3U+DmemdNS2qbrnf/pNs/1/j8j890yVQYvnSLyEjOH+t
RpuMPZBhXNFsgnEBpeZI3kSMmKl5PxgLdApPh83rL/IPOxNRTAKWwKebySTPB03AD6TO3NrcTlO8
6Vzg2n09q0O74DBfH+rluY2UGGxKJGJpaLJXLoayqeYa7oTHeJ6LdZwY9r32En0bjkb8lAlgfa+P
94epsUIBdC16IWS2F1PL3XIwdMp4ogQZa83d+CDj/Ieqx+7w+kjLd/pPj+15YS6JLD1gIiqUB5ZP
8tuGpHekleqneVchN//J7Atwe2ZWpFdu9pfDwM2iRksnDU4qpYHzYQLM+UCb4abQmrGc6JpQS1yL
UtgfX5/Oy4UInZQF+HyaoQp7cTHEWvVdDGt/57dOQdHcUR8RCShuk2SMd1Un39djgUzT64O+PNSo
2gHjwRBuKRDKi0F9IPcGeFprZ2bYJOCWEuxmamk/zBiA+BAOMLEdd9ilgIWv3IMv1+WCD0LOT9Dp
RkT44liZfaPLym5GRESib1rU9i+frsStMYjPiJO7m9fn+afRKH7TFcW+jplerMqCZMVC1dNCr6mo
SfO8PtrCpmnWdpZ5pzqZvPYvR1xKlBIHB6p51H9Jws+XTYjPeJlHc0dPDiTtEFg/e+GdRhd5F3rf
+srTvNx1jIYQtGTPUa5EQuyiJlpY+RCUZoDHsDGYx5pAdG/kZZitcnCLxZVFc/kwnwcjvEZYAHMD
Mq/zqTnkx2XcMVjVi3gvYA+hT9jXp3mIsCOuSvfKRj8vZCzNCybHZYACJKZ2pLPn4/kJclLDIDt6
Fp2Dem81PfZBBtt56nFVZ7wWCdAmPIrWdT7xq/ovj7RlfHh1mIdTLVvEv87HbxXxGvLPWA1F2bim
Wp/uJprKGEk285VV8+I9gvvg7S2AE0AgRKTnQ43BEAK6sKutbt3p85BmVfxQ1X2bnpAXVA+vb4o/
DYYyBrcsZTck5i9ONhuYnG0lktisKtKb0FdoFZW0Zbugrf5+XtQ4l/qHA1yPny7mZYe9rF1ZbWcr
Rt4Eav8AQD8sEWkodV18+euJLebki8IJpQFywPPRVO+GoM/YexF9/B2pmf9B1UG66WJYA68PdXlq
U8mhuABix1xKHvi5ng+Vem2f1aEH3jXsupPbukfyGbl1ialWALHTdVXN12y3rBcbkBIShQ+uQEIR
bo2LQRPfpiuele3Wq4LiwXBYJrBLmu4wazrLIQDyG0/04Q7YnRmuqQ9O2x5i0a7FgXpNK8F8a8Z9
sxu6EUNqpOwQ8SohRP71k0FbfBGtIwwAmXfxEsZAdcjRASfALbrYFeMcZOtaYl4QUS08uGgq7xpc
dK5x/V+8EL4dr4EiB2UvWhjLs/stKuhSGdmAVRCSHpwJuCG4RtnA5AI2Nh/NrqHuYXXH16f6YiMt
Yy5IR94LJa/LcC6MRmOMVam3csrUr8Tug12LLM2xrMz2b5f2MhStAmSiGQvB7PPp2Wlfxs6UaAQW
HGOV5QsHbsjqI4xudSUyXu7E3+Mr3AYIHakgO0giWRwR50Ml81wj3ookdysNiWV8U61NM9R/u4GW
UdCh55pc6O+XdYXYnjohek9vPbseTqNQ9a5vVbCZgrhex8oM71qjvpY5/mmRPPsGIb2N0v+lCYnt
dL1dQ2nfilrYm8CZa2wBtf8YI7e5QnAdckLfF397Bi6n+oLswyF8Ube7iHiSEGqjBQJ/26eot8mu
zE6cStPWEnm9e31B/mF+lBjpxqIUA/zssvSPH1OH6BFlZS0m+wdaBlg5pnaBsGOVdO9KaY77kBT5
2+uj/mEbPEMywb5R6vPwlTjbeiI248ZuEK5KnOGX3ZfWbQ+OhkKfnK6Uv/480iI75nHQv0A0yLyg
xO7YbLjEjA6za3C0BC0kI3qTV46xywiZXbAQ4/9nqIsN50FqDJH301vfVxWCfAoj+wFuxtpVdgc0
LYwfjCFK10ZT6itxz8tzfhnbwcYDnj8lnMuzrEl99B/6WSOhEuiF7KSPAS4ZD5k3jgCcczWUqyJp
nafSdSFVuNhgP5hDOL4x26a9oUqTHqcgrDaqzFvgBxWwC9Jq07jyiP5wUNCp5vpDbIoE+hIqG5LI
BpKK5//j7DyW20baNXxFqEIOW5AEJVLRsmzZG5TTIKdu5Ks/D3Q2Jqgiy//GM1WemiY6fuENO+gf
/2llPkFMc9wr98Qyz6vbiDIymRjZnsEVuGz5v+71GU92Skgsueyd7FCTRQWuCI07t4+NnTZO2pWy
x/I8nY2HeihVD3IGfQ1oAN5Vc7v2jNfADJQtMAqjM5OAy0TbLp7dUAtHfGkHyAd5PZb7y2fpoxO8
iICTtxMAW2tF4A7LvC5MANU19pjfa43Wq3tpQ85zKoR3cS/Mu8fWai3ziof7h9OMYht4naV1t74Z
Zy0fxl5ly+WAgrZk1+5Rwkfa2kUutn3mXmtMfLDHsSFZoAa814uk/7K5/lrXXoKunG2t39XwEzGg
knb6h6qr9Rlmxtj6fS7MYAIP/LtPh35biyRCZVI1mz/VpOHXoMY1/sQ9rgm7Xh2TygerXW0jd3R/
XF6Q8yuHzUDuSBmMNg4l1dPfKau+oC7ew+PqyVXrOau1nSW0CuNASj3hldD8fBmWgII+JkUpiy79
8mv+mhUOm2HX4O12RgbTFqzU/A2uCLdM2MZ8raL984W6HCm6xNRvDeKL1XhajahNP6NSgBWJvpj7
qlb9TXapB8yFFar+fbhFEJHbgk48+PrVpdqaNPY7Ne12sKWz/Uys+1WNgHyHOhy1zeWFO7+dXBKp
Rdt7YYVwl55OJWC+ycXLasJhp5N/9B5v7Txzhq+XR1lBKjij5BnmgtxRgTJQ2V9FS9IcxGAn87SD
7GptpdPGb5pQ04ZcR9f/awzpKPeaUaFrOumR+iea8/GZ6aUhf/mHnO1Twink4ZbJpRQP1uH0c2EB
ggsiLghQXo0RnicrqGKM7icSzt3loc42KXJaKCuTr1ISX7ANp0MBCkakgzsoSKe0vx3dsvuUmMK5
MTSRwtlUkyu75uxKJn7SnOUPJhmOzyqAIp3K23JK9WBEx/pRTyL7k2pkxn+RCR8FmYPUw1AOltN0
iDpPLW5kolxLas6igWX0xX6ElpRnkX+dfrKJGryRZ70eRGXcfCtpZz6oZOxvqmyraZONKWTyDrKr
SPXmyg47X1iKf2zfd84d1c5VPuXEQ2eG9qQHNFcWdhO2eDvLsLrbqJhM78rSfjQY37ikqRQh0Hs/
/U6rVuuBS1kPqnpSYGEqctg2uXSstyoKVffKo3P22DGrFvVVxP/4RBgpp6PVhpNb5lzrAXTvcpuA
fP7E+v1XIJGDZG+HefigddvLm/eDzcRIOC8uPVR27+oLR8NTkMJqjYDCU7I19QnhxMbFREYz6hej
HkSgRll+30NhQwRBr/5cHv58gvle6hMLMhR427sM4l8XfExPPEq1HBhM0Qw3k9qMewVwdkDdR14J
z86P6YLD4ciQmC6GZqvZLc3OgC6hIwRAhO7HSZ3+sIWj3GUjgkhxgXbLP38a9zoh66L9ZlM4P13N
uJk64tMBjmFFQ7oRdrkzY6mgL5AoVxbxg1mkKUd06XIvgKhZDVVUdYuboTSDBkrmIaMAeUtuIG/6
CbfUy191NotLDry4frAf6Kq6y0/5a8HaUpBzQOYLkgGAJiJTuBnYCAs8abJ6DtOs/9dPYzzklzwg
oMBceL5W4zl60jpzqwWUFsJXdRFiBCCPR5MpBCpVlz/u7FpjMDahS1rK+0A1/nQwxSnMSqapFkx6
Ob3kTT8R8NHRLHW4/omSta/kDrSsq3m+8jqfHX0uUR4QBPBMYMp0iE9HLjpFAPznM4FB1nd176lH
u3KsPReCvcPieELHBPLo5c89f6ytBW1PDEW8iXD0omZ/spj4RzlzyfdqmYieNF0RGzPB2Aq7UpRS
UALYVcU8+r1mVkGnVha+m+61p+Rs7/IbyBXoXPMLqFUuG+6vDaWWQ6QoNhLiShFbu0bte9AASBzm
cXitJ7ec8JNchqEcfUknsCrBYE07HaruFD0UUDsCPfSy+2GcouOcQna6PKsfLCWxHGdjqU6CeFrt
WGX0SteWXGlNFZtBnITpJgNtGShqYh4j1BCOQLevtcQ/msX3FgswWhdngNUNYHfOnDguKzmy0psu
L/MDSA60LyZIL5e/74MbgGP/7vlCokJydDqLblio6G4YbBo4CttGMZSN5qRym9RNcqdE+rUm8Ufz
CQCGuAzQKEp6qw1ihGDLoVJqyE5k+qOOhIOPKE24A0DqbYwQYbHOztLg8kd+OJ/05UgHOBvwM08/
stBRAmngCwSDiz1M02aoheqKt1PheV0Z6oP5JJvXuVQJ5bjnVjcq0N5RRxNdD6wcByq/zgkzfHAs
3jdIieY2shxxpaL5wYwyIsMtLpG0BVZvfoEq1tCExBlDFI3bSKQzIGDd2UO1E3f6FH+fCIdu/nlC
SQsoRdMK5KFaN69ip5ntjlXmHs+jjd2baYD2WuzbaSH3l4f64Bbnu6h8UYohtFiD/Gp1NPXMC9XA
gPEYZEZdbcsxqrZGnZPS1cUcSHdGizdENuvyyB9cMBA/lhcEuAjh+WopTYG+aNIVaqDVk8SYYm7u
Is+d/4cNQ0ZMroU7yIIPOd2bXue2tpGBZ0pRlgncBn/mtOuLRz1GKUlX2mv1tw/OAlnjUvwhsuCj
Vl+VAV+Ouom7JVr2jD2BLwjNsLgBBvD78vx9OBJtJBATvEnEMqdfVozIGQ1IPwS1ZvbixzAVnf08
yimet15mKFfC7fODR87Gy8PbszQ211jFeRa6kXnc0TUJXqCYXrZLyKb2SEKgyZLTN/vXr1s0GSje
YeBHLWMtRd/S9EbzAMXFLlatGzOnDR/rc/PddsP40+Whzk84ZuwkSSCGlobMumKKaG7bVEpGbTAK
Q6vxeXqy6Odom3OxtTA+KHaUVMETOn2SabeXx16xZ5YyHe8rcEzg/RTtaGicriIZNpxO3GHAgJpO
+VCbYSx+2YOT50hOJo5o9ggjpFFgtfBLH2yhZ1mxGTF56j8j9GOPN/rgWNcKiR8sNikjPbgFaqGS
CJz+KNx4am0MeyuIMrD+vCCufihj3Q2gyjYbhzzkSkR3fgu9X7D04IjpwOWsTk2ezANFrdKjjVNl
QTf1yVvo9uUtlSt1lzaKvC+MMPSHsK+uXO/nnwq8iTh2cXqgAbHmOYLy4oYHyRko1GdfGsxzMfd1
kf3zNaefd01uevmVK/c9qDkNrVhsnADfzYU4VKsnJXZaoyi7EYxlXKuhb0VWu0Fde8Q0tqt/zL0x
HtE6whjQKu07dQQI3PQ1evzzOHw2nWbcFd6sXzkEH83DwvVcUj5S97XuSA8j20jsikDMrOKjpctu
l02iPMZVNT/UlnulLHN+eZG4Lwmmjesysfwq7mMx3VqDvxoYWVxKv5AIUcK0tBcRby+6hpDQdDbs
6YwDpuFSxu+c3B13tNMNPWsYopsRDyq6RgKP2RqZPdnpn8YWkXBb9u3WmjNY3UVe/ESg9w1RCWdT
jDT7rMqurqz/+cPHLyBr4eqmw01sePpjigyQYqcJnWYAZi55603ZBoJUXF05VOdLyjhkujwN/+/e
cjqOKvW+z2OKPzgZxJ8L1UmOdo5EegHazrdy9+flq+yDz6J7TpGbgB48+9onRmZ2GcUm8MtsZI6R
OrAe3LhSny6P8sHG4Wt4FpaMeiEIn35U7bZRPVOwC6o8NT+3Y5wXvpcNw7Erm073Lw92/jLQ1Fhq
LUB3gfKsQTxTk00kwSHlMxnHP2LFs35A1Ynm26TvFLmrrXZU9olA4OHK0n3wlXRhuQ6p9CxR4Op4
tJrT0pXUl4xo7o5WbAo0FGXXbOSkqK+XP/KDbfLe8SXX4RM5I6cz6mqUCUaz5wWa4uIQc3NtUwPh
AGJhXCSdLL4C0/1wPOJokA+IgtDEPx1PuvbodhShAzubw5s8dfODQ3n71m0yc6tPg7n7H76PtJ0o
cCFXr917iWiFLdrJDIwitXeeDsy0ykJnky152BTa7ZUX5fyyIYrgcBO8wO1AJme1RY1sig23cSkw
idkRQV22zouSjA14gRBbRNWVDsqSjjAjX6llF2+dXHp7JMGHnVqiVA369tqVc7af+ElAwLlw2VUU
D1ax4gxUUlhAkoOS7I8mrz7tyhEEQe5M2fYfp5uhlq9eQKngw9Y1qDhFJBcMihnQFqwfMPwe9/E8
xrs2BeTfwwS/sp3Orh3Go+K8lCtxbYTCd7qdrCQMUVIzzKDV0a1E8ZsmrD9PSP9duQzOBgKUxG3A
9NFgIwRaZbmjq0g7Aqq8N6BjvLCU1gFwfXyF83U+CvEAbdTl2OMXuo6zkerQwSRLa69VilHskizV
9cgPxxyRySsfdLYpnIWdDjWHZwLK35m6kZGb7Vi17j6ElPOLpgia6OWEphPC9v8M/2Qs+n/0+he4
jreWU8iRDrUqo3H3SWbS81BFu0XTx7gLjfaYq0r4cHkTns8iiSVRBY11+i4UYU83RZ91CKaK2t2b
9jTuDGOej2FjKlfS9Pc24N9hBZneAsd/J4uBWlsvVm87oEmrFtljZdBwBNPQhBW3EHQ7TK5S5DF7
v+8sZ7jntDClOnyEcE+rLTYOYOrxUGu9TPe42aWT+4Mo83aTZzT2sSyRGOhoIMi/N51V/MFKQ7wM
9ew+Ih5lPFkhgviEjPn0CgqzO4aZrb8MY9eqftSVrraBr67j8JFG1q90bGtExjk496Orjj/iQUe2
sKFme2xTCmxbR5+y2C+E7s0HCkvcSplZt7pfOlOI0rAj1OdoQH8Zx2qYhw9q1bf9XVg7xrir8sz+
7RkSeiyOAfHnUOTDj0KfY7rrDhWLu0iaqPRwJTTtTWi10UMl+wEB2cJR+sC2mgT5Vk0rKph+UYFy
caamDp6O6Io+uaKWv4euKsp9R2EGk+FFd763xnn4bUQQAbfRyGkE02YkQ7eZhJUVJlrLMYLSuZmO
RX3oygEyfGqPlsxuNCtFS8tv3UiE5Vb3sq54LGWOhngkIiv8Y5hjl+4IBBBjTNTEKG5bfIrcjRsX
Ddq6iamIhskzMT3yCQ+TJiiMwSvQjnbplSqBJ+N0vK1Quh//FHVjNVTDcKnZaaKbpq996BjZjBi7
J7y9VHq4Tpd3/BI0nmxFag6cMSAROBmDzF3lkbQaZq2O+whJ8LTap7XZbpGB1XI/jsw56Eh7/aia
E2icZbUTLVYIl8dfv+rggQnIOBBcJlTl10l0P8tqgi2b7kIbd6zWkT/CHoEY21WawNGr9vPl4c6O
HlhW7iwemYW7TVds9b2WHsb5jArWITKKOgwGTy9EMI9CR2SzhAm1neMiGW5NvdatWxw+3HaHwpR+
HGe18/bIt+vW3jHTZMaQtFFDtDYFzkpFY6L1g2Grm32vJP4CPoCoUb2vOjULXwAMQPcxEMxsHhCm
VQ+0Ao3GR/2JPxVOwXMB9rb/2kaOVu30ZtDbre1kZPKWkY2OL6TdImNVDFr4WPRVJbfITZaZPzgR
kQldhVJ8k4BXHAQGlJgWIuSxz7UO8fwxAwt9pyFMXPk8gs5PtU96cyeaNC0fPNQJjP2AwrB2o6d6
9p9mppmFH1lDyuNzX6Te0+Do9SeZ9tE3VqqwNxpKc6hqy6S/dyxl3g1D0yYvCBFn6pHfOiY/M4t2
ypcoVaL5rp0naaDKjEQ3wgDYCLmbMoMuCwse8PKoSTk8JSNCpvtJ8XBS8LLRuPcqLDB+G7NX7smx
w26b0RTxzJ1Fk0rxUwS3KCPYFuQ/39ZSIaZtlohCf2vaqBnrG3zbYrw3EGFN0LxMIw1wDzpcrZ8M
9mzhUGJXyrYXXhM9GdjFjC9I42m/W8Is7UjOrUUo9tRexPHU82KH9bWBNLyw3f7t8k4klVodPRoX
tIUWdCbCshTeV/GejJOBIoxbHZA20TCMaDgdOCu0y4GPlapC+wKJbk8E6ETYn3M8O/7zIq6Fp7oM
edSzCmCpL4UOEKml3NLdzNiG/FTdMn6IKp5wJOhNJOFwLK3NXcKBiAxf6PhgYUo2YpyNt5NePrLH
kXYuCxXR0nrCCYH1UqvqqVeioX4GlqsUgeUWIfaH6mAlm7IpDaGioIU+2F0vHC3z20lFvGOjYhMy
BhWsyOxeKdIk2WG06fYokqL+5n41J2nO32xldq03XeTVT1fGBvpxCN7IWzeJkKfu0L9BTo37QM8f
vAlxvz/JFHo1F5Et0+mhtfNKO0wdRm+Yletp4MW5h8oU/X4sRxxgZPI7rTZnM+V1iFBZXHvtIZ1j
qy64zywUxqewaZJtMvdYZGhxGoVBSmnswdRxU0HvryzDb7Zd9LZfmurU3CadU01BGnG678M8Qjee
uaHqEiZGegilUJBajwpLTs/Idnmdr6vj7ARWAuEgs6gOPYthKLHGiMcM4XyzU2+nEjmho0LI/axY
xSK17opxkDySupiUTSxQf3/NdEd/m0URdih/Ck4fkihKg/J4kWPQsVWNRJm2YY6M+dapXEvZ0GhA
JHwjdV45tOsrE+cS15iKGYxBX/eDb8dVoj6qJZpUmI8aCu4rk1FhABuLDjcbQAtp/kzIYn0Zm1Jm
n2NVm7cKzjruwUrd6JfIc+1T3UU9/pZdpk7bBpnGt5bzE90YQNXoZALUbZRtaM363lDT1PEHu4Ip
jv6V8RZKI7FQhO2SLU+ngW+QRH7uR5nAVXqUKIVMP2pPGiyTpo/5w5jFeYKtTjh+jjrXSTe62g5b
0Kf0Sdse69SoQtJqi8lOxD4Ok9iCbYyal+7nqMDmr3jAht9NpW6Nx6TVZhY8HdQ4sGVd3FiDMumf
nRl7wzuJ8hF1nLqvks+hIYtU3w85hK1bT7D7Owx0WkM0W+oxWbGbzaGcPiPYaP0x+Usl980ZgKRv
IOmZT1gRZK3EIIpn7iZqtDi0sbAR0tykaT2nP5yZdsrXIQxNRPtDG6mCY+wqqXmI59h1glLDV0Io
jgSfUQOVvI+9xjGOc6gU2jZv07qnS4x2ph/P7ognatXp+W/6Wb135P9lEaaGRlfvVKdx9h2K9CgE
Rkk8Grs+UpIZtyE0rX0jk7L+3mtosO2ktPVfakh1/ldf14ncxsXcRs9KZ4gvptZAZyjt0Zj206Cb
1car4+TYdWM23QuINyMFIV6XXd5qyi01BoWwr++Jnv2u8bwOv1WEOwN1Qb2PG3so4jf4R3mFy0nR
vTYlotT/EX0ZGMVAXKsPCNMNmj+mqvY7UmP8Xy7ftO8UnL9jHGoFYEyp1zrkldoZVnywp7bGzcY+
0LLFwYIqdVVt3Z645OjURuo+gAREJ7KPEveg6ORPky8m3Zk3WudkmCoYnfCc56yXM8Y8Ms/7z2lq
I9EflRaiTePQJTq+Ouxbm3+rcb6i3Hwl59LXmcnCB1/6wSCEyVvpeJ9mJiaZUDbSbT64moyg3hlV
l9+i7obhO+reGeFqhfR6Xlbuq1liIrNrCqd2nlxzMojARzoUd0oZJeqSUmhm41fAasJPJDcpZBxc
zAyEvvCawA+LK/arzNr0YFa1Zr2UZmZ+da1Wa30tQZbyFneg4hoo610I6XSJ8K1cSsgLyn7pgZ1+
nteCMAwjoz9gBDPWQV6q6n1nk8HWrSgf0wljhF1rdim+kdEYxqBy5TcxlZWxndA6PSju9M2k//IH
8FTe+BMeCK9m1/92w0G/xhA8e7apUYAg0xeC80I6WuWIJu1H4eD7emBfTRg8j7XEaC1Kazqz/pgl
KQ6ISao+ONi8VQHgOutf9T9QFUbre2nz0pgkE19i6r/QHGYX0xkMbfXQ0nt7pdHU7hogw4hwplz4
WLsROV4+QusoHWT6AmEB0WEQPp8VNFOz03ulwYlWYZvne20OJyymHLrNODVaEgO3thOK8nJ51Hcm
6emuAF1K4KTTPITwtkZARhOwGRxArENGxlU+uzhKedOGWp/4ZehxbD9Yop9DxJ6A0eywJCnGfR0X
BATmqFjzkzeidOi72TD/Z03TbG1kVfb4tYV4MMn9rITyJ75OuCT57TCoDgILGv4mntPo26Lvuj67
0rxYl4VRlbNojoE6XErQ5P+n69bleMFZxugeIvy0bmsCokfq4t6daEbnTycGBSvArLxWQjkflaIo
NVoDUuvSqF/dHJ7RNaHeUY6tcye19gIzguGmGpzefYryKY8/Z57RuneuhmbxtRh3+aKTBaQ8hHAi
yBLCXCiEq51a0k+mKlQX+ClibOgOLpK5LVyW6DmhefoE53yo/bQxTOlryLjrj5i+SCswoylEw0sg
6XrDDZw8TGnai9KfGmHl+7HQ87cx0uEMGGkNUJ38pvxP8o0GMoZh7V2hwa1TZEpPiFHQR4Sa9o4K
Pl22SMq409VSOTh2F+DuEv0YrHb6w0GwnngLo92kxd0j+prWn8nCVejyIXhnX5zOISoggGTIFjgM
qBycDq/3SV0iDZ0d+9lotG3sRcNd3jY2dRpCj2I7JhmyzaMRm82LQ/my4eW35BOa4Ba2L3VWON+M
yKqine4Q4Iabfi7C4iduWcn95GBxF2QzKeemGitHjn4MVkzZYY/iiMk3O1dvnwYvtu7QLDRHfzRR
74f8UKPe75dxbf42LUzxfGBeaK9ErWa3O9TA4+hIB8nTj92kD64/yaxWvtUtqXJ6axqDjYk5J16N
fUtroZOqcSjV/eVpO4PdsWqLToNBI4TGMP84nbZymEEzWGp6HOxonLE+m9qDJufhgYp2tacOkB49
etW+qkW/69HVDnBQ2h+Xf8R65yzANJJ4FFFhIIAmWv0Gb7GpDO2uP5aCzsxtHnKRLoaQGh4cfU9V
0zBSG3NqTQxGoFiVmhzNpFLz4J9/BhgM6F1grCCprnfQOM+D5uaY9WbOJIzdYDtY3qO8PmK7GRca
pjhJu7OiTLnvxyL3pz6vrmzi97LK35uYmQB0qVJ2oXUDBnE1E8KLKcYlcXPEtSFy9wujf/Zl7yJ/
Obd4IPtJOPbNHSmW+Gk2rasjWW9WD1k7dmL2UXlGOCGPkDLA7keRQSeSXmyF1thZ67eqPrU3bq92
aQA/Vd5VeNSNP0LW2Dv0Q+UeSzNELEdx8vogvUigJe+KprYD1IqVfYho/r8J0/GdIB/BDPGhPO/0
TVap/UBnbo5Q5T4qrv1rVF0FX6k4+xo3Lbbwlxf3rG20jEX9gO476wvgbDVWmmKMiStLdcRl8tcI
T8nEZbPANKbH6mpfd1RF/UQYThWIsi1ehzCOt7i9dt+oyPW3YNSunr11tMBFr+J7wNZ/Z8WvhQUm
CpqDmFJxxL0NG7O27fEKK7Om3agWJcyNLhO88y5Pwzuu9HSH0SdgEuDrLZfHOlbgOrHVsWm7Ixps
LlmRldfGDTadsscHsEUI0sQ1tU+OUlUi5WWCY1Y/NtgzbLMpb/O3OaZA9eZR6HhMYg+h6tLLxZHM
TncojQqt+43O+TAGjj3n4T6lbo9xmx3hjVVmWWp/6zHo4M0yymSwHmBkZMMzGhM8uuS17ZtiVomS
Bg2yONWm77mqKdyYo/uASksT7S5PxVlhifkH/AQaZhEZI45f7Yh6CBWzjPrqiERg+zDFlhoBypB1
fqPRMXQRr1osTIUlGyzVurb+BRlhdAMtTbHrdiWb9IDUtrpNYP1ilpba8Ze8jqrpZpw1BSeuSTdu
e8yRr0Kll1BktYZwJEh0sIhGkWmtH9SWNOTjoRJHx2EHP8qKl/0+iakOaxp6sUd8UawHdRZWuFf0
3Iofld7EcLwz7AzdYjxmnK9XplI//0V0PhdlS47xopB8+oroAnvFDHQCV6dRH0e7B9LYjcaTplWP
XePGT8PghU9kGfqtsKwm9VWkuOoFWTp+jQQYxivb/IOjBRsfYgXwzgVRt1raMS7CYehy4ygpJFPv
me3Bd7Ry3psN/fdZpS18ZcSzhxSs2QJjtUG5LeDgNaC76vpcCxW1PRpDH4nNUDvluDHaIlG3LGaB
3aswB11+0lL+o51bUWbdKtSMwMBkuWFdWZHzCeDz+RE2i0JSsP41g2OGkVrb4mhJx05u85n211aN
zN7+6URDUm8x0TWV28vb4P3yON2YULMX1RL6JIgznXHc0wwzCqNujyWlbuMev4AQaf8+BfpK0yAJ
n+rMVKQPUAonwzCf7V81yzTcgc6JH3DZpaCNS0vzBS30OMPBpI+DDiUN9aCOXq7sOckSR8G4mIZj
beT991THhmCXTIoShFNmlFfanGfoQdZUX+hWsEVZ2zMhsizNEalU3JY3I8/k59ZrtMc0txs8CbE6
Sv0sTOfkAPG7fxSl7Mpnox2w7kR6P42/EEuWV+KDs0CJ5IBre9HeQeIHL6LTY2ZG6BahWZzdZcyy
yIgG5mzG/FSTGN46LXUdv46c6oueYESyxVxHoxOgzIVxBYPxHhWeLLT1zg4ju14aUkBVTn+ItIQ3
o0KV3qWhOTbI9leDHLAprnRvU0IGp3k5OaI1bxJJvuqXkl7udi41XC3NqGuPgytaK96Cl4pDbQMm
zlVzX+k8TWibyihU9w8KkyOV+iis7pwa4wjy5wiZUDvsJ/H78rY9P7pgMWFN0uBbzI+gaJ5+DUYa
jWpUuXGnVI5SfcpkNzyqBpYWRw+Tbrfe1KGjPXjw+3KwoegRU42fiwKJFms09pd/zDvJ7WRq+TEL
B0UDlw49bK3OqvYePeZOmkeaVCbaMOU04p6jwhFbMLIu6u6fUyR0Ym2b0jywfENmeZ9s8nAQUvoN
5j8IPmlpCEqjtaM3gj+eNdlHrhUkRpwa2x4Ddcxi1dH9pNPR22DHYSuqP2h5oRyxk2++6W5XfVJa
GrOISHmtuFPCRM0rP9SnAhciPOJfxqQtpB9344htk1cajy2ePso+79IpuqM6KQ5uTFNoR6s4ajdG
j5HVDtJxYr8VspvKAA2s8Z62d1nt26xvogD0YD2+6pRhv7Q9DfdtS2Pvl+JgC3pXSTPWNqms3F9u
gs7EoShE/7sIJ54Q0Nuw5VCJMop9hdTuuLcdpT7mlUU3vy10cy9xVWtu6Lbk+tYJMURYvN/gEN7V
tiMJcSRpbWDn1uQdlUXKfj80jnab1V6F9VBn9tOVuEM/O8U82QakAGSeOJH0tU63W6HinR1hTnin
i7pNb4c2LWuNBAsklY/MU3ob60OYHDpS/1TxKVbEeu0L4YyI7jstoVmfhXdAgFp9V7ltlUq6MGX4
p58z2d8jnehMr6qSu+InyW7XBjOehPUtCIXsBdsjrdyzzipRmWWLOduOEsuexb2TJiROMaGOuZo0
cyzG8VZzsZ7SvRT0xOVNvq4NLlx5zAPeeRGU1NfvRIc2RBO1nnd0hmL4UwM22ds4Mr3Nmhk+qQqA
E783cCX1x7j0rtyh71Db0wMGCp0iMXc65XRcz06n33MmrKAK2z0ORRjynrQ4DckNGgflTyeu0uiV
BC13KLF72o/Iaa3kVRIX2z8td8CcL6Gw2W9sRdd+UM9oW5yMNWd6NIbI6bWDlmZT+kqigw6wn+P4
irkrbTXlCztrpvxphUX0gL+tmmzprLoweGfRD0FiNpn3JdJi79ENZ0Nu2oaTKbBfoequ0L2oHkBR
VIhRjqL5OWpjRRfr8pK8z/lqWqC8wMcHskRsuZ6WGfVL3a5V6zh2eAsQr9Pq8x40q+l2YzE3MjCc
pt9bRYpdTGwpxZupcMArH7BEM9dUdGXq/WlEbCcHNY6TxC8RR1C+eaKh65EWWEgFDimAvtXqRh3T
TYGlUvdpFG7TKruKjjoPaalDFfW1IufNsNzUbPamWAw2w2H07O9WgafTi9aMbnXvZnhLbh2ZSlbQ
cie6z2OamLfCUMrmBaRiaTxlYJj6uxZpKlwL4nGuN4OWTNYOjEmVYJ9e69pW79y53ItyEVGiC8y0
mk7vPIuCZOjBc7L0U1k6Tdj5oz0htuRiCx9+rVI1XWT1pmZAwsDNzPTNDg2yN8nJUV7bxpyPRlti
0OZztXk3GIbyY/HDwg3NR+hb/JckmUunrk6U6MvldTTWtUTOFoEKzUQiBYD3a9hZkqvAZrtOO+a1
TAokcYT7g6grwl9TIqX6S0N8MPZbLZx3wJwmXH5hHgy73uEAbDtsoSLhi3CSOsbYfaY9CgefkedU
tMZrBNhzqQsX1LC/V4nVOy9RnPE+WOrQGDxFc9y/1TJ34l9NjE5luaQg3s6DDextvDblyXKjeXzx
mkJLqDKneMHHRFBXsDIf3C78JkgtNipBmFMusfFfdX+AOm7uFt50tJXQlQcUDLsnQzGN7p4zp6tH
U/QgRLy+S+R92qpzco2VuMQLq6OE5C5B2mItAOJ3dcMM9B7hLPfasbNVGd1nrRrdC7Nr+42Wh2q8
mzDZKo6AhGYRXF7985GJGpaSCjEEPbB13mMMA51qKdI7xO0BReVCbEQ2Ta+p1KW+yT1n3Cq0BZ4u
j3rWlnqvnDvkW2Cj2HhrF4XWUoXRdqF71KKiF4T2bmRENyGaHiijGENZvXUNsNvNYAx1tqFEqljc
iIqiBYXa6q7c5t0kh2MzpePehVNm4jUepf1zWZe5fsu+HQoc+hB2jv59vqAGAZ1ccOikSctW+mur
qFrmpnHSK8d8TFxtT7dQLXxnhvrzqbLACkvb6r9o3cIVvDxlyx483SLgJhFEAor63qdc/v6vgYth
Kcl2c3xHb64etlD4uhsTMVt7D/h/vmmzUft6ecTzmB0KKQMiq0p5/DzKLQuxCFul8V1TJWb32+sH
/TtkCbffI4cS1RCDEYLk5QkxqvM9ajYb2kOAvcjVU2ugilMCHIgBBM/+wAsdHbIs0ab9HFXWuDVT
6HL07b3ky6TUQ/JgRW7l3HSNKa758yy5+2rqUBhjl9FV5M+1dgLchWpU2jS5c2OU2z7PBgCSV7WL
AO75BL9Wf82r7fw+AZNBlZKZU8m6tFVnIRr7ronThEOFOIwZsEyDue2JncMnwmg3eXTVUKt92cr4
ZwfdST5fXrkP9srS2lgcqKgUGmshWZItJwVj6R0brKQPYzjbrI+Tqc+dplv3eh7O/ZX47B2wfjrH
CAzyMFpL35UWweqTTdfDYEjFwrMfNIeqMzZP/0fZeSzHrWRb9IsyAt5MAZRl0YpG5ARBUhK8SbgE
8PVv1R09kgoxetLdg3sbrKpE5slz9l57us2mCoSZ0JpO/iyTIevDYu4yJEPMq4aQKM7Uu1EtMZZb
yvalK7gJIrf7UU0Lug9DWyrnu27mX9a0jbQSGTetVLwc9qd+uSaU2/pOl5ykH1NwB4uYivUdDex4
JRZaI0FXZSsyutp0g6JM22uwDv5ZnDXE+nVat0OdbFHziOHkDLTaAseoUnHl16WThd3SeP1ezKb9
JmJdkI498iPU28StpuSbTsPXfRvcCAc3zmu2biafH7eDepTt2osiPTWzrh9zIKFIfLUsFfssLfWh
DwQq4PIcS12332km/kO5fPqxbYoFLsB8iYyBPv3YlWkTETrn7oUqVXuDw336aXt1TyUmndroArdV
CdvvOpAxafVDHDvsV8rK+E+9IT2FFJnTlC9QKhYkbx1lENzv19Ui3vAhR6yxPqKxHpdNLzK/eZZy
Mfe2U0xJzDw5PV/th4TG+8b3aOGE81rVRdQgkuo3vYKFfZJ6NdbvnRRt1l2npHP33SYVU14nwUIc
m/BDNTm1e5pNt7XvJ7TQB+ZIrbXtK2ZrgUHIHjnjuO36ANVE/cq7OrKF2T5Jx0kxixdlaslcbi2i
Y2lN//vd/csPayMb1l08VXicPgs2CjRg52t4cvLYq6oIdj13Gy9dNR2JjKV2a+94UUFPtPjfH3y2
bNDDP3f5+Vk/riiG11ymElTo+GLHgksIiupuIhdW+KLjVllV+YlR6nc3u7/crmDnc7vCEo5cmf7F
x+e6aUUdPsXrhYclx3VDZHlOt13QEpVBU3rTb21u8zggZ1T3j7HlrZfdUNfDJu6VJQJntNA5qSz3
LvJ88TYTdap77q3p8Xb10UqGq+ZXKPE0xuVPcVHQmu/7aukvKb11bx/TAVguUn/JnYtpsafhtVxQ
Al8Jl2703Sqt4nWayUkm7kklTmjHiNzUZvTQmDpRbxVxPUX0ir/Twvx3RHx8xc5yHUpyThBmvsan
OmMwKuGateZf2Lwx+oHwJbeLzKGolztZN/Ujrwq1TZUn/j03m+YZ/eHkzeCd8rV36aDaab2r61z8
miEgfucF/8tfx7tvEkiBfuU8HPvczZs6YaexV57mclxj+JV5q9KDpWfckvy18Nxdojf9pUqBOD8Y
7UwAbYCGP5OouvQxvfcrGqkRLefMep1I9M2+C7r5+hbRhKVG02CYcAp/LtOGM1tzNqv2NNkqP2pe
Hsuo66hoYAsNLJQdKBPQDZYa87r7pl/w9fQ9X4hxdJyzUmH+fNqa1TKsxYS0FHl47/3BGKIQlHfZ
visATga602bW9t97xte2M155+qpcIbyzlvnzjM5w8baQA1ad7NnJuUWUcebs/Vh5uy6rb3UCAP8U
TDMCRHnLvdMp0BVS+c2txiyvPfz7j/narELIdObU8L07VFufVq6bu21PcjmNW2fVVFh4Bt6izhDV
U5IgFgzlkDLtAjJRJssxa9z6NW90S4zf/BlfxInnX54uHpcMqHZfO85FMnutUfbDKV8nsWShMbXa
FFFje1DfF3vWrRubgcf1iGpGhChY7fJ2XOWE3yarFrEKZCCzlyLq1vrM+yEbNVlOsHrxIB76Uljx
LZuhSA/9Wq7t/qxPS2/IS5fOd1cO58uC4ixA0Y7CiOHvuYz9uEOWyJzhOGX9Kam9In/JTTOt75x0
8lCh5r5xtNwla1BisW0jtmB+GU1tmalHoEzFNnMEgn6OLl0WoaA9XqPTpIsWsrW7z7HuVvUPolnq
Oy1bOG/Kco1f4mIiTVo2HHBR01beA1ELDSAZfeHUyU0rdncQYsucNE2wOVbJWMqy1NFuiswMRRrP
phlquaeLIRowhVX7eIwrb7sqw05eHJxWU2SRW21vikZvGCPHKT2C1ehx8hDfOVZXiV2a5Kc3vvUS
K/Ikj8NsOP2dKGeg40XtDIGRduSqIi8xsv1gd1mHkQ2V3WHk9ZCBrqxhCFotyfwN6SXKODhIHeJ9
OuuMEu3SoLRD8eCCTxr8dX0lPNCmdQkYpE3aAMyS4YSlU3hVESBlLsWTg+QNcWRqdqio/v2+fNmq
IAKer8CUzvCJUZN8/HVhyzk2TpPkJJxaH99Se/JCcIQKS5oaReSPBKcnEPnNb7rKX6fZPJgThpGB
y52Sverjg4e0ZTbiOcmJdHjlho0t0n3vKEP+QaWd9cdM6q2775DeNuHCjvZmq9p5Jm6v6MhomQt/
eU5srlE+d7mJuXygsqYe6RujdT4mlg5EIhgQwr2lnGTfmZa/qjNcOF6M2RAfE8L1pZA35mI1K6PO
T76gi7TT88WNyDGyrlyzi08MbxCNwuOI6QWWqtxVdKLS0Mp1M6Cp6KKWR+f5TRvp6zbM33S20mpM
URGQfuZIJFzuhq6sqhNrnjB0MPYW2QF607mnPkkyEeLaoFzAWWBu+0R2b7Ub+8/o/vHMC7NR4+O/
l9aXrdilkCQx6Ewy4Rr6Wa9AS9nphyE2ThoaKN7qtNysYyPGQKxu/xNlRXfoejQJsBH2eTbEd/9+
/H9qnA9FDM/nMoTCjugPmhfnv+//9SxmdDAUBsI/GRMy2t/LeSp2y6JUcsuUrG4izH3tWcdWpBBW
Aoy2CSj8pWb024W1rRpdIun3GzOnwWhmxgMZt8I/EH5AEzFsDSfTi++62vxJH/9kMifOQRpMKimG
P/+Ejemm5pDzg2H3EQ+4k+wj54WiHu6cYWd55vANx+dLrwCr9H/h4nSTmG98TvFFBWG0YlT2yZ2t
+jgWjfvDK4elCwzIiz/gcMxFAGBPXNdT6n4zlf16kWNwCFTurHxAUsVJ+fEHAoaEtHD1zROL1quL
g+j19nGwNIi2ISkU+CcG10xtZortklXGxs763I6Deenw2ri5PnkBuhd7DCg4NLCUmBTe0sFbmsu2
VEV3a2l5v+waYyn1gBllbYQdmq1bJaeZeQGCRjMNPeGPa7HR+yJbfmiasLz3Qu+K31ZRZ1jQjGwi
P7kylzQ0mOzfZ+3izsGyZLa7gdAz5hEeqMG/qDX4S/gOp56wp8BKmHSGjWVIO4/Y5YQeLZpWJ8/G
2HQnlacyUUGJNdMcwwQl/O1s6qX3zVqiS/ZpNZ1hYZzcOlOjM1bmc3d1JMRWOV29Hjvl51fOjC05
Eqo2nKDyU88IsqE2jyRB2Hloybacb/DVJX/60UQqUOdF7T50VLn3tSH7307jqwdzxs+1F7nhQFlz
+jo7+S5IzuemUuW8jZlAxqeKxHrmt0ZcnMwurZLHVFrp7zk7S/3d2lGPJsKxCf2D0e2X1fXGoG0T
8Sdt41m/lL0Zp0uAdaiV1xwa46n2RLfWQb/iQov6fhz7+yXDuLPF2dfaGAnKVTN2XGQsnfxDza5e
yZ7SsZ0ysHwhfGLprxjyg8rohmUyQk4782ac66l5aAY7oVGx6CPGi8rsbW1vmXXzOyWd8FpP1/Gl
nnWHpkJiTA+Me7OUjSub/wxKb8VdZXeF5LQxpbHx22ZCiGYx6ySyybaIkXXVtontxN2unp5uDTP1
4qOPp41rP7IbDNaTP5X3DU3x/LrTB03tzdHurpRja81GumNq75W9DukON/Ech3k3u2KTdbKoLruy
iA+WPQHv83NHjreLI2cQ4o3fpGlQzm2xTda+TyK8XG2Oyg0xa5RplXpQQ1zV11amYzxr6jXhWupN
zsVi2TIO7XG0D7aPgJtZct8MwdLM08XAwTHBRV69l5oCz0UbJOciynW/GaOEE/CZUsjSglwN/RLY
bjq/jYKjJMgcS/32lK7ZV1NhcoMfSsO484n5S65q3sjlsu1AWAUNpCPgG+usdUG1DOYFULuVloPm
wcbIUDi/ONirb1W6IgnljVtQ+APCSsOxwTePBsP0ty4edmunk7GQR6pk8LWfvb7Yim6arCBhpRkg
Bgi03UoT990eXC4Sg7lUYxLotNZ+TUsi3zWttfMN9ki9vLFcBNYnim1L35GdLvVLP5amDOXoeI/r
aK/twZ+c7IQUUI1o3ktTPxWQS97dOcU6uOJhTFETTm3PWqPt8APZVDv9HuWctBfwZrH9YvKsXrJ1
9pI/tROnxa2NkXamjHaKApGi78YRNj8n3puJbClMx6J+kogK453izhuHCy6um9FkULmxTIbTpDTg
ENnkyepUQcU7QGSDJfs+QiLb4CdtvMk6IPzBapfoo6bf8eIK8wckicUFZcYANCwZYb+nTqHKKJnO
OgImGJYRrGM5DA9zXhtPAHzq+aZXOe7pptT0+ywdxySMdU840eKys/wkzUL1eoBsxvGPRrJavyik
WA9eZWld6BZrdbuumfNQYbUvojPN7UFTw1w8GFOpYfGz3LkPygRFyaFJMnPZ4nQrOxF6VqN0nRUw
5VOE9cOvXxkr9q/+4KwvGBq1X1pW0Sqd0tGXL0NfdE2gdb23889mxKgwY6bBsa5i2AAmO340owkq
Amed+Actf0g6ZOSJlTEt7LW7siADIBjmwT4prdKpl+bRllGPd7O+kN1sEkuNai7y1t5E6eECCAjZ
icfruZf1ei21bq2eRd+Jc5anxouW2xM6Wd6Hrj2BbY/HjSbd2A612XEOvYGe7OiLyhkDc67UK7fs
Fm2t8LlqMEf3L/TRmrvNir3D3sZ1a9Pz0GF4Mode4599xogslAae+0Af/ObnZC2tDKdMdT8Xv+Wl
jQGfPplZ4j/n42RZl65B2cz0xh6PoovjHWMCcTbK9WO1J8UHllJQ0tw4tqsBWx8yTU4+bytaAyYZ
loZw0oc2v9PTerGOTZu3KYlV8XiQNvXdbZtpQ2sEtDvQ/LiJl136FhmLRxzBxlGsBWPVGuaCswFn
Nj36Jflk0dhXFGJxryvBjtyYz+jXJZZtP++rHZOG3I28xU61MJ1RaGGv6UVMO7XTSw3d3VQ3P/yK
4+3JykqjvmnH3u2PndfpS0hroq2uJfuOAGLfJr/j3tZXjH3SwDE/VLo1R6Ya6N6icsFCjgRGej/9
xPCfpDh7LJkDVC6XMircaGG1cUlNcFocsJR7ina3Zc7R+a7ZwNcY4e1cL9S8zRUp4ZO6QEyCJzms
zoSsPGiyuh+esay22QFCQX8qPb8oTowg52OlpaV2N/mzxQDYqvUgk4YYo8UZ0Nqs2iQPps5YJ5Lw
p6pDO01DHqraVD5089j5MSed/2AxprP2XbO46VPcaLm6SfpOe2YDad4GMxWXa5aZ5THFh939pMHm
qw3UBDYj8Z8f1WvpN947ZqzL4whXcSeZamYbDSWb/opFWXCZNWRDHyDWDmKs9AnjMlmdHcg0sArM
IcHVILJys7XdocpYW97k2SqG02osiXu1DrXqfhO56/5Oy6Zptt7cWsNeW4fh19InZcF9vmWiwUue
i44MJTE10WCt/G/IDEzuuDF0b+OQwR51vNL67aNYjLGVz6kOzQmFWjQ7ia2/t6mj1yd/9QkxDHR8
D+VTLFmnB2s19PQP7QDDCoo5rp/m0q69fZKtXRJ6ZTXtCVeyvAPOVfuxRH9LvES1aPpyUet9euHa
y2xvuroT5n4RrrRChZa6vOACrV5hQsKNy22hiYtUOmVyYY0uuFY/ySz3RBGo7TIE/+W2QdGlPWiz
5oNHoMIGDd9o1dbFgl6/JewTCfJEaTHXdTHyhHM9mM4OKwAJm+ef0wnnnrEl47tB7Bprtt2gRoNa
XbFDwbrXkoQwvmmop0NF0i/gwibtBydqdaG1u8Tyqkdh5k38i7LfirdVbXLgE5uSb/UEHVdkZDWB
jO46L/mWGhFhdILXOg8mnczEy3ppMj8UKunGjY61f4ycYbCfZl8tSUjXx2kCBHxuvlGNX75J+Lz6
tvSnwdgNWeluPSudKGO8JqZC86W/m03hI6Jb3P7NzdHSY6dPtPGP27ipfmgGAhP3jJWS4Tgh+sgR
Jay6MQROteaXhCiV9gHNVxaV8dkXIdbZ7LjI1s5CB8btba4NrQnr2OmWiq5T4SDQGoWbvVB4l9S6
qZqvC3RvfWjjGhmjrPYm7wotQJ9eA7XIxx/LJGrIvv5KSYcu39+JoXfrOgLisBAcI2Hh2nPQ+lCH
iZlJdPcmHrqivaTt6aq7Mh/yx7ZAsLOf/Q4YDxWGISNltstP0Ux0KoPWIRk5nBgVtnvRa5MbdVlp
iw3tbxk2aL/baKrteeI6hCIIBls9IMwuZSrUO4AIbhEMKkxrw+Iu3Z1nVMthHY26D9lwKuelKCzi
1WOZq4KdioFPNBtu7+wletuLBMdNEqJ/7i8z0+mdK7cdsxiAzSzt9qLJeDk3jmh86AXUZVxURK6T
b15a5hpoCof9ZWt3bTeR8SpkHjYUx9UJIXeTs2ZL4Rzc0R7PFfci6luZsjwpHi0p3Eh6mWRnpge+
BEJ0/T3huHYR6Y1XA6xxaSFuzLker501F8u7WkXDOK/K1UFqRWeit0JejVgbkXgfEvQQGzetr/rb
VUvGgvRX2Bo0znqftlaQ4bvSTmulpy8OQ4PuEI/+wr4V141xh1IaJgfiX2pPn60L3SnynBQyP003
ZtaNNJxDCbXa3HKijlXk5X5ZRQOm1SSqE1XunRjR5GWqTfabwaAIfsbgu+lOIHHdZ6YP+T7vigKU
Bj0w7aRWJcwQ9RlARG7DerWtMuq1EDp/fM+jAbEMclkbel+do3YsImlvU7D5Whj3vllcL2WPswlj
boXVqiXczpjmyb9CGUS5ZKVprT9Wa6mxQrBPF8c07pb0YS7GntmkZrd7JykzbYPjnAueDojOCpsC
ynlkN42miD9xDZSzgS3RybGTSb8OJyAOFaXIUKg3T1CQBOXg2fMm8f0So4Ce2G0A76JfDtQjBumR
ntRvVsmMO3Ac4cYkjFUDpNbaHHyWQl8bG1hJdmgXSFkuax8a0YZvufQOqYb5Kxja1bknaYLqsyHV
M8EQUfWQoAbHPunjMJuk0VZzxmaF81GV3preW1Mfb32q/AQ9mPK7Rzc2pvyISDu7Rz/nLpty0RcL
QxksCzsw2jFvNnNWk8M6dWNX7ntsaHZAleF6zLt0GCfgr+JhDnpgW2kYz8XghFXm2M/xupCHGxOd
7m3kOFA520vNfCmYhnWwuUSKTCdwkD2iCTLTLovTnCHavRSOgQTQwOG6xyPs4bj0nJU6F7HgQOMy
nTV+twru5zR18U/HG+cycJASRmvJrTCgw+XKsFVz7R6TlMHtppin6WUZLbTTk2nM/YYKJObbp5nh
PKY9djswHWoi5EzCyhLmDNdUp6H9u2MHKeKAY2To3oeiyZ9lpVnzY1U24xX0WYfOl8pM8G++XC7d
Hr3aTgEee0nNlVAcrfI8HBKiKYbbPu6GY2WRXxWlCvjVvhgMg8EKjNMI7LTMjlXjJg2xQQXwlt20
4jeFyL40HGRmNpaoF6BmePeQWqfuqLh/vco10f+0mSOJMPCsztqZI7/tzEFWbfzZxtVVE7QOxqU1
MynTABHC3ABcwm8ZGH07FlBbZiZOtGe1LQOYcj3W7jQPW3dt2jniUmOr0Cpl87BUcrTwItNRXTaV
LNhJNXu1nkALlXgBJobuGz3DDhZJOn/hqCG0emoKPsS2Ambv/DAMJfoHKXDswp2pAKclK2BOJseZ
5wZWhpw7NIiUW1/i3pnnKw5hNUTs3JV9mNDucPO1tbNkoRDANGboNqhOPRLjj+ik5wK0GbtYEqIq
c8ZdwdChD/LcAnWzAloEBiWroqqvFEg4RZHoANzmoqNhGE6w7VyORdffJmLq852DJgK2FafTUTll
CxSmrBZeWtRTcrfqdaZt06rW2suCl+e1y9goIKMg5N3mEpVEHgySrPlNbDIpv/IdObiPHLS6+5Bk
OuV+kJSye9Vju89v5OzP+snrO44AZJhyvZzHkjhwtSyVtkGP67+xs3KO1TBG20DSS+CSJhdhwcKS
+ropRyGzLQlI2hNcUEsLu5HAF65kSOwDa1HJbyfJB417nCMAUTPxJaT3uzb653kXXTMa+oTm0YRl
IvI5owHBPoJUqdXHuZsaO2iNgX6Evrrajpd9vPOyDFSWfWYlMWq8WOyx2qrYbfZaeyZQparYFSpJ
L5Rmz6d81JUZgIX7TrfweWzjWYQY4kcl9e7su/gswHHsufBqt+qOsV3Ye+Hr6a8Gde8+MxaxaQ2y
raopffp3Q/0vz8RmTDwVLz1f0peElyJtVNwLdSTcRdtTH0xhrBk1tYat9jpDRPY8d/qmSfylh4kz
3mCAoDNLRR77GX3L5RL3vifHfY2F5d52Y7cIUtTSQ9BrSJi/6Zl++e3PT2NecG6+w/X4PA1zB1+k
7qCNe3qS1ASAtzTYN73bRos+p7R0/cn8zvv35WvlmWc1k8bQxgSqYHzsgtNdVFJCsNiPpW8/kZ5N
InjrJUV9Zc35AL1KdOV9NTAZ/UZy87evlvkV6o6zAJvAxo8PJijcB3Cvj/tm6LvIVXazbr2izziX
BuDz3zzty1eL6BTvyBm4cBZzfmZGdFSYGffV7FBZ5BDNhZNv/GowtqC137oWdcC/F+t/SqX/P0rx
eN451ImJGOsVpMvHTzdWvhr9enX2HQZYiuNRLsk4hladVexUuW6p0B1XZ712sqU9doVonVMJSKi9
kVWHTEeuevLC3MjIoq4SAlznYGL6yn2mIZHh5PazR/fhFVvfkgVLudr1wVFNfl+TgVRsOLJ9f595
tXGrFg7koCAHqTnVne+ovZ+VVfrg01S10209xAs9ZBacFb9nUMf017Tzsf+gU2yGVYVSG4fynZ6T
u1Q0o2n8RhXFWRqVGHBKHNhZPNCZrMZ3I5ZGdqEJYrK3sGTc5KlAJTMegOi3kQR9lhwgyk0yJE2X
wDJa67pxUsytN0QTQZXopDk5IfC6qZFYlEwu+Dacf+tYLzTkcHNRnty7uV98l2T2l7WBlM/nAoL9
FarTp99K6BbShbxMD0uT6Ou9keZ60BSV9lvN3TpelQsU/m+Wx+fRCGlJ6C+pRdCNQt/45GnirGQ6
a5fZoaCHdOWOnk5Ym+FrLyIbsu/C1j8P2ViKPAy5tonnlv/+pPqsmmZAdrRkBwPapokUCZkfTnf6
RjF0UpF07abuPQ2dhKja796Drx/U0hnw+5bBjJ0t7eNrYGeK0KF8tHnJ5xiZtKEdE701L2mFTO//
/k7P/1ef3jgeYHvYn5noGZ/pCCWMOLQVnbNn6q843ZscsgiAsv81jZOv09PPW+Z/410SYz5+JN0n
ZgxNOH2bpBXW06RNyj5WTCHG73bIL1sz3nD2Re5msAfYSoyPT8oyA04Fhrb9mGnxNeYTdaclDHSC
qm5XSrQSj4CvpvIbAfWXjRkZpAa1lVk0bmie+/GxaFdS225Xf+9Wvu5s3QX/9nYy4/5yEojJ7/79
s/3taXDUGBKivOQr/bQ6EYlXjZ/HYo9QMh8uF00idLVwRl0RIfPyvz6L5QEx2/F4IH4X8+Mn4z4r
ywbABCZCrX9XcxVvxrVbTZqGi/aNy+Pr53LAwsEf85GlsYl9ehbDfOElrkqPXmxjZZtmAI8mvsEu
Glpv+q4g+7qF8ZKjt+MkhWmFj//jJzuL2h3sqvGhLX1rX/pLf6Pli4zW0ffoe1T9N9nSf3keRgwL
HLJNUeR+ls8Q+G7N67jah1raj9n51q11en/kLVdhZ6tp9+8f7vznf3y3sUDy6WAloPXhC/348Qo4
pGhPNZv9UhAotDpWIM6jSnPkqhJrgsqzGtYoGYlHiX2z2v778V+0LR74D5zkPBtmEvnBn/brCoyc
KwbaBAo34nMKB/YiqWftWaus6tmb6BPajW8UAIhq78SoaTmH01vHarW0b/6Ur5v5f+Wa7/nYG0iI
Py+7/6cqsc2K0DHLcg81XsAI1Mzy3i5JunN6WV22zH+XoMW+ti+wDv3+97fwlxV9RpifHXMM9DEC
fXz0SiHcZ3bpHASH8HGAQbvJwBr/cBv53V7+t0dRPcEzQ2DvmNqn79swO80q/MRhIlz6j1wsEaYh
0UEJP9bOw78/1t+Wsk9mJI85L7Evx6MfF7Df+FhtbZFeOmYNHcLaCwSohZ2zwF/99/O+7uoOK/hc
aWBnphD7tJaR4wIHX3ReHdpCZqBk3l94DbcZvdegDy0kcYb8gt9hUL5+zPO1ibEZ2xLOnP90lv9v
4Yx1hwQknq2DC8r456R3FdPHEcCJ2Wsh/gU9+l8/JuU24yrEuSh7CP/7uFr8NbMcBCAwXUprDgeV
GZFvpcNdHNcxmapxUt6I0ein/7my4rFoUWhR80kBvnx87Hk4dN5vLTbCKdvpibQPHmL3IGE6/M05
+fWHRGZ9tofhIMQ38Nk4mdOuJqunsg4LCLI/fex1T8QqWm4A24Y5N0TM9bKuAFB8881yHeRDfNwO
Pz7504esAK82qke8xqal0IIwyTy0ncN9VCeL1w9mZst+YMVDZ181TdVqb4zb+4PknR0OWj3NMYbb
jNnBPBmKu4a50DENjRWjAr5lgwjPvs4rOlP20N0xV29evda2npPcNVVkaot2zykz9yENWAIPPTtR
+iGDBjfeaCbDyc06xZV8MtBTLidVic67mRpMMRs39Vvi0xZZd9ECPcv4iewnm0LL42s8rkbjlltz
GrUmmrp2nR5pBhnmD/Z9nWlHhRmfmTqMJSZOZfzQWHVt7IwaesimYRz6WMPvSCKjymglmkCXQ50P
fDVljt7ekDvtHkQ+09nMMqeEvjQBtgN/6ry6RuX+GKx4BYZOpPJedYn5xwCf8KbZUy9CnPb0U4Ul
shy5D/L5YDBblvWoWQPt8bGQGzTc2Uhkdw+5Z60M58pzKgrETq+WazfTkrsz7+e5pqrh1sbXF7h0
V485GQQpk2C0WyHiZq960PW6mAJVKOsnnocuZcyur3IDt3Awd95YzxdjNQvMPVZpbJSQth6tpk0P
l39vvMCG6eE6qDqYvFNTtheZu/g0jNPChKs++ZLsgx56xaUXt7TIuHQIEDNOajiXaa74WlfM1j9G
2aHyqKYivewUNiBEOq16LxKbDnhtTSOXtUS85zDls8AzzPI5OYfmnAMjOqndCvDR6ckuq7K8QRRl
ibfClOuxrxLPf1M+Y5TtnDIujKaJ8WqoZDv7R3JntBMyTBUH/bLIin77PHM/txddXtfAKxEBGm1p
bXVkYMeh03RQe6mv+9dJm3k20ROTxOpC3kCxA/XUz2HmAaV9b3UUmJfg4xivS8u0nD89nMU0tGHs
gFasBnPdJExu/+DfQCXrVqjj3B47DW3+odft69hGznRulhMD56Lpi7goxuOjVna0VkNrMK3TwFbb
jwF+NanwdS6z+F1Jf721vG5YX0fXbpZ6A3K7emvhVw/PxhKL1xbJCWR2u9Mn8OgxECpwHcPKdVpm
rVGTjdCNzQDaJdWSHxKeeR0VgkHyhQucNkHU4WgL4hE3K1DyrKitgB0WhfjB2zh1d6XRQLxFVo/b
M+07953OuAAGvU7k/zBuGhYfLqaWPhXg9NOgQFaQBixm+11T1Df7clCoBOEGnRlMifFjcGBEomka
+5u8G3X36PSg/8MmW8rfncykBfW4lWJj1p6c+Nv6cnhCIK0GiKRZBWpzSOlRLjbIvOQ8VdnXq+6v
IToDxQgSo9xyUeJ87X+5GRLLX5Ow2vYmLdoUfgzW8wnu/mA3dmhVY3eosdTLXb1MaglwTuA/Fr7S
kDkOwm5P+Pas8rpQM9P83jSXX1hw/DkqMywbiNkXurk0pd12wzdr9DeQBiwv0jNbf+o6Vd9ktnC8
bdJ5tPUXo4FLPxpFzovRr+OP2tHmW4T0jU+gbNuPyWV/hrjQlxgQYuuoDY3fLP/UuygSzb30kgao
jAME3D/kvZE81Dg/HMwwCf+Ab6o+GF0nOedgsFS2uP/KY2fJFgYCHYOLSpSE81b1UFZh34sOKjaE
sDxaBqk9+hWihEiBZaEFCsGEcYWbVQfP7EwzGqAwSSDiK26ytj8TXZj4edZJysR5qavZu+amOk/Y
t8ZR0DlC0bRxJ76Ht07lc4IIAh57OKPvwzWC0B37pzPHMP6xGCZbZq4orpq8y1SYgPYwApmq/LfA
c/pHlYn/Njtaeu90JkO280WMUFzdn39NY87uw1RnuciHJL1bnQb76fR/lJ1Hc9vIuoZ/EaqARt6C
SSQlywqWwwY1x6NBzqmBX38f+G5EUEWUZ+bsTqmJjl94gztwcaRh6L4pSq+jPB2qcXWgvDQdMYqh
TaD5hf9dUuNPUa3ool8ysdUHu8oRmlOmsnsIReIEm3Aau37ndIo8um5T/EgViMneMIrS9pxWad8A
g+n/1YrARq8gUK52flYa3aaTdvQvYg955NWFXbi618NXokxB/zg8lD1WJVMJpOkgEarHxrvuFQ1F
I5VFmhpsMMJQOtGGku74JBC3CL2RlnP66IaJfGv1IH2KIx9LD9qWVfFoxJViPOmG4o6hR3znN0dA
bcF/7Thj3Wo9qZKnVE7meWwHG3FKZcx/lX4rf6phZSZ7ldqd2ENtqe9DMFLo4Ket8aUZE0vzhs6q
KAfUtRkc6GNY93auKcKzZZG/pk2gvNMf0KojJgID9byqYVUM6LNkiAh4bro2tLINypJFiu81XRvP
p8svN4MPDfFO75lctJAjbIP8ysDJRDeyBxpZFpqPJZ1r2vXuCdRgYILDMeLsWPvV0Bx1kqJ2BwSh
U3c1XXwUcmJskDZp3FT3eoSvCC5AUYj3dJHS3zQb4WqeFbXm8GCidPE4kBBW21jNG5wJmoz+KQJq
0X3qBq7cOwVO9vdGB44krv3ZVgZKIg29IWvBWER68wzez+7nTn8a7yTqkO8dmnI/W50y5A5LoBZ7
AZNGtQub1/J8lP6fssgvO5qFatp7mpIgN489iOIeoqHvnkFRoPFDdU17HAso20j/kP1hl2RPj3lq
OAMNrZ7WgEaInXuyIYThxckLuCOopyiekWitzTXkar9tI8oHeLtD+9AqTv2PEqgDWGV1aN61jMKH
NxWQiV/ULI0D1jQHOWc2+HhoQ9a/x4omkyMQQy2/E1rpB2f+H7q7KRXsYbxGoBjsoNwbn52wGf6d
u27VJrQqs33TijYBTNPUareBpaFrdxbwzxqq7whgPTI0QDLR5LTPZogeOh9ICrMFDu04yKb5tX9E
J778MnalVZ7CGq1Zr7V0W3+X9PGjgzMBuN4CY+l3btHgaFTAWH7veU/afeFISJJDIAPjwUwGC6R8
YAc/XKMZaq+yKhFv2c+9C/YGboInKKiFR1lkY3xQVIcmd92pFT4B2FUZEAh1P79LkyHc0WxGsTG1
G/0NCdip2LWIt6DI0NFs37vuNL7AGpOYQkjCyJ0Q4FyPJXEalW0F2NJd5rrJs0KTVd8HsA2cTQkc
/CvWLsD28krTHkpXL4JTo1XAKPVRM5K7Lgmc99DNAZRCC+6tPe3eGHxdGPoV7ytkv21SggzegIXO
2xPSvRk17FbLQ8CzmlN7hd9pBxVgl7rFTqHGbE+I+XtGXOqQfLe07MGHTuYfqhJxRC8q/Cg+Jn4g
OIiDJgcsECqYX/kYWbScwZgXz5ZhasMpZNPjDpJXPiYUIZA1AZK4g7/mFv8iPZM8YzBBKGjavDan
QcAk64YZqZGgg31WU4sVwpMApQSi0w4fBzdQQO2iID55Zj4R0qUVXFGaoH6COqHdsem3ViR7dd7U
MfgmZHR3ueGE6kskC1v76k5oxnrOkEWVp7rtgACwGSbnRII53sqpSR4t3DbqM9qlLf16Lg4QZ0XL
+W3KSbavZtu5zdYJS36BDfTuW56h4veqlpo/AKHNWw6A6GK6u7VS4MqiN0C2SEQ7nGNkUbbykQ65
kRwFABMX/HGUhVzgYYmcdF8PGPEIFYGiuf9ElG0LqLCeS3vxe4FxCuiFyumDrdancbGH5W+7O8AY
ylPi4u33ywn5y14ZidpHk7+ylG1JFV/5igqvRmjAzVVu8QtjWDxAs+IBFktDmJKlynNVTMOrU7tp
dDZBcCTwP+gNKXXL/e0QnMpNorR5cS8mIZKjYfQqeCO3YOUKbRi7L7SabHcTA8MaHowmI5yh/hYr
iGknhF5mUOX2CzIVyk/0CHX/1zRU9ZcW7mt7UJpKdVbMDj9LgLFIRr6SSudMpLnMtU16wE3XBsYx
6JvT1Kfti9AqsfE7xdir2fhf0yvicLuq8EkVA6ovdUBBkZoW/KIwhLKEVM08weYpQt55bPkmeobj
pqwz+9X305Ui7ieFP/iBFDCoiANsUJccFgRpSkqPvnm0Sje6E9EUf1WmwZm2aW2Nb6IG8m1LuzqL
qEPoBV813tauL42TGinTSv3tuvQ36+xzI9As1YwrYRWeW+G2uW0ekTvr7+qyE/tYIv4Dlwt3CjSA
61+4CP8P7L9vr5QcPhuaQtzc8qcXQWHucqU1dHrpFajWEUYE7yVh4Z4ruN67lGUJAfy8+2EzTWcb
0Oz+9op/tgRUHcWfGosmNHdRSNKNygkyewTQp7T+VmAeant9l/klbWql25Bvxt1mIG3VgJ8Dn0Ap
QtLxbLmNvtDSTuXKrrfmBs+i+sL843AHEoHSt7Oovgx43lWI7ulHnEft+F4veqlvM3JIkO7hCA9F
hE6KLltYV+Lkw2jovXLoxV1iKtgso2sFp8siLP6WBOFs+EcUYXtU2iPMC6mkexZQ2Hu1Drt6K4LI
esUCysjvwRNpvylH5nsxhmOIUVrC/dGOkLRp5JEGbBwNePhzaceROAs5ZPK+HuD27kYj7TmPTRJv
wPrmj87Q8y57CvAv+SspS8P0iskx/gMW5BtHDfuobyoNp/G+qKT53WrBN3k5Ucx/EY+afnAtX4n2
MzA6pQDglNGZZ6JqSV1rB+5ZMrSIgxRpjSK0tDBhqzqu41MEsH06jiHo/D2c9ek8QrbN9xqqgNou
hHbybXSdLvxWKj6IQKoStAuNLgFZNY2tv3KsP7lFwAHwLzIjdGGXPEddt0u87mwqd1PfHMohd6ut
IhX1BPKtjCgyxbLf3d7Gn5wghkTRBJFmypPa4gQ1LkTYpBjgOHWZ2EZdGBwGk1Z+GBnhSWijPEDX
cAnDjWylwfbJLe3S7+J/nF0D9tjl2W00CedXUm9229bZp34Q/wMOq/dGBMmPHcqJM/t8yv7+xoD7
SFF0vj3nab4cVReZH8ylJRQCcKT6J01dPdz3GF1uBmEPeJQOPg54HTKj+3Cc3DUZis+me+5V8M8f
a4DFR4+KnFq7U/joRDb7HMGNsyPH4Ws1tHa+acLa/x1ERXOXE+BmK2/UdXUWzIcLrEYTKoiCJTgq
l1QZyf2tY9KRhGNEgrfuhhwWtJnbDHkM0K7LNlKQTFhRbz2A+kj/ugrOZYwpDJ2GWUdniWhAXVvH
AdQxj+g9in2GfOixCOv7xIYddHtfX1/PGBFjHISSHWpI9PjnlfjQV2jsAcWLiaeho9zZ7/UclAEn
16GmlIWAHe/7LI0SIJ81dES3SuLqCUPeNtxDxXHuh17r1xosV3JcKNRxNbMGvFW00Jc9MkT4cw1B
PEC9ZWUeRE18C75WCQ5W6k5n9IHr+BTSv/xqp1WbnjsV9u3ZyC1jPGeTyLagTUjmEy2qdzAk/LXF
uTqQ/DzOIiJDoIN0ddmiQDsHfzJYu0crzMOHSlAb3kC2MlEhHLV7BRTjpnas6O72Ql3defOolMtn
hAvWoO7ccvuwThQ3sybreueIroT9FaVWaXiiHOJ/DANOvpclhrMy4vwXL95JMDpEhgbjzvYJy560
DBzHdySGpxjxCaSoYWTdRaPqeyH3T7Ey2LzNLgczCYxmk2XuuuuGNE2lBnEzPTwpbm48D40+3SdZ
BJtngO9GTziwf49tUR8gArzentjrzzThODtAV9DbEbhzXE5sQL8A2coiPsHOOjl25r+jKuLudQ3d
+JVjfb1zGIq66CzHyyotMQUuXu2cxi4+pWVPkduKe8CzUbXVAlu8T0ax6zHWrFcG/WRm57YhgNQZ
dInKzuX3TY3R0NRJkpOZaUro1VYgvtR2Up3DIEgnVL0jraMwNcbhXYBDo/W3DwmQBraPqnGedfDv
88/7sG9NFWbh4BjoGA0zJxI/abQDabxRs0u16i5uIaV6ren3OyWw+pfba3v97Ug9/clw0HpynT/y
XR8G584YxETX++gHNZogotQyXBhI8IMmGE6q0hVHlBEGqLkgtP+7PfaVTCgRL1hFF/c6KNLcE4sT
i5GmPpYZuC11zMdvaZDU+UHVWkk6i6r+sRnopt3LvAJd0oTQHN5QmAEdUXazaVtroUu8Ndqiz4PN
hGJe+o8G4U2ckfMJ1EOS1fqd1SXyx+0ffX3LEGcYs24Xysi8B4vDUGLzREHVKMmX/HuLys+PsQzb
vTDrf3vpGmtifNdnj+FM5scyuGNoTV5uDq2XtGcrq4QmA4jRoFr9XyumZN9CmIu92592ffgYi/Yc
WxENRXrLl2OpqPXEEmLzMTCi5jnpWhReVOWPb7qGv8FuwCvoNYrGfiXfuH5hmVFwRFzcOsAlIAOX
A3egS3lT8Uit3ayXJ0rVYtfqOeLl5F0/q5BaQA2gMvds6EG+FxdK814XPVX8zPWDFeDP1YxzCECG
oQ5JKwUkrX75Y0rYVBNnTj9qhTV+b+hDPxp6oLvHzDX6NQOHqylHrnR2eFM1zDbJChZTDvAa49UC
2A8VQ4FpbdLW2l3ExnOOCjQzPKasOoGMjvV8uiIxebWRHW7Z2U8PNCQv2NLBvGqLKspJ246TJVPh
Cc7Og57T8CtE/2iV9ooQyvW0MhyQBfh+aGqCHL6c1gCFVkmhsj/WsTVsy3aMv2JrFh/kAOPrL/cx
XzbDmRAQAvXCrXo5lGnUGSqfeX8UkRofMkP4uzgBu5QF1I8RKhFfMg3K498PCnAIUi/zSRljcS8A
BQHXbhr90e3ywdmGuZXC3EtxTfLoBhvpXTBV1XtcZXLN1vLqCkfsiNsTijkFKgNttsvPLSmB2U7i
TjATJ/+7MQXiiRo4xuy636vNaYwgN0EFyhSxiVw/Evu//fA/mDGiAygEbMzFh3d4LyiUJowjmnhu
5bWqjUiGgRVaC2FtlzTZO5TqduWqut5NoBxt7gsQTWCMloW5SCZKDGrTPBZRmZxSzez1Dfpjdr1R
KNr5d7c/8eqoIN0NNhmMD2JHPNDzCnx4JDHyo8ui2fW5rMoh85yopC0YBCFNWXxV3imXM8N/PaRG
MAsaUBga67tI76Ic1RsHs+AzcEDo0Whc0dCE8EoPCFfs4FQGVbvylfMJvAgwMZmbJV9nGLNOMLS4
i4Cd5z4bqTurUHQ1CJB22x3Lli7s++1vu9KX5KIDMOWA1BZ8H63Ky/mswVNYcazKc1yBCztGSmPl
m4h6ePRv0EjrxTEbObqbSQ5RskEFx/mpsn+zB5pU8Vda30P0u4AAbHlIP9vDSjR4vdj2fPeT15Pq
URJdTIPS2L0UQaeey4yKrydgN3gCcMaT043DXdaMX2/PxtXxRYKULGn2o6XmRkXhcjKQqsO2SmL6
mKVS2qcGx+svbWX+h/BveEB6QOue4kpHwasf4sPtoec/fbniCLUD3KWKgXACGpOXQ2vhYMJXwC8b
mcEebYwMnl/7YErEfe5ReApXZvZ6g82fCtCb6jbdNXvxpVOrJ04JMfisO0VtvOHzB1sf3QOIs7e/
63pKqclAkYMxbqCpvjw8Tm7S7LZm1xcimmjctegHIViudsn3zBwdeVRI3OqnzFay/jckyeLn7fGX
9REEMg2Dm/hPXUizl0hElXcNayjDPzWqqPa+P2pb6hgFcjsIn41NZW976N0HqJYoD/VttLs9/HIH
z8OjNIZQN1pnBDDz9Hy4rmI/bYZCd5GH0ZP8UOQkEYmWQc90nPB7X4fuynjL6WY8k4IftWJOy1yS
uhyvjwK15uUPzzJQsp96IgwEBU2xiwWyIxsftuI/AxbcB0Pp0+Av3/o/Y89lOJ57A3u3xVWSyEpp
fMHYyHHE+DWG1Yk2Gl1pu5x+tEOWv8mwlt//eoJJUyE+/XluXXPx5HG3xc6Y1tE58rnlvAhc3LMB
yQxBRImmZAxGI1h5D/4k2R/PKh+KkTMaodA/iDPMedE/LCoITzoHwRSfUe8Md00Z+nhQJu1X3Y7a
rSWt9A7RtnLTIVmsocUF6NHuLHdltj9Z6bnoBuofRUae/cWPiMFGVQ0dzzNWtfp3l17vo1LI7Oz0
BiBH04/lybURQTNd0L635/xPGrycAPIusK/EdgBSF7dHAwpMmxDvOyNUVqR3CSgCjFgDGqLokgXl
tzoFE0j/tkb/dSqn6ViOIecrCRTAF+3Qw/2qxbjvRhB60BOQasjQdS4Nxz7TC4j/6Zvwb+ktc3kO
RieXEJVi4vzFPqm1KeGMq/hhpiLtH2P6HugCOCkNbsCF5aG2kd56zgwFXfnbszUfucvJIjuF52XS
oIEotIRgW3rcOHGC9aNeqPm+rnI494oCINKzo7g9NEWV9qfYqK01b4SrXI4wac5THVK5OTiz50fg
wz5tE1A2AW7yZ7J5WoWISqUKrLpSkMsEgQo8yc7+F8gENIMA6e9ZtbDAKTnNvxqO7CtJx6e/huCN
Qjm9EPbsYsM2tjRx1lDwN3NImz0tm6YT7Sm8y8yuLL9VlM3a85jUBBvAIH7Fdoj6FWUHMGUakITb
i3J1eugj8R8MILDbFJMXeYkicQ13RRvcRxjHvYl0io8Nrm8ehP0UJExSyjvR2qAMCn1N0vvqSYBf
hWcEoGobIUi0ky9XBa5l1RlUD052UmQ/RFf7ewxwgEEYen8GibhGIbv6VDY+IqyEyrBfeYoX864h
wDjl+picBvwJN+EwmI9mVWgPE7+RLTDLrg3td3jn4dqKX+18Rp45Oxp1PC4offEYSUiwTW246amR
9Nbwb3Xq+Ek3u1ECRyT9nLRCtTfEum6/cUKZh9t+RMxjb2NcexjVGrCMNXaju6uTPne/x4pUp0MC
Ed/Y83qnNIN9kDZr1/tnv5oew2xPRO1aW56acvLtOlem9DQiC2EhQjEI6xk4naPO15jd/MYvIUNM
E1HmcqW/8dnQs08pxnNCp/ayyDTKaUz8og1SUopM/cLaZNFGx5Dtm4JQTLwBEf0f/n1rpnfXJ5N1
ouQ6g5Ip/pnLYTMfBHntjBnCXOqoe/qQFAdnzONnSPA5mh3UvA5WbUcR8CLhfElwDQGdrhjWb6vm
7bt9Mj/9NXipCIIXymxXlUhT0A9xJis9tY0SUoeZiXM9frGvhsKz7IF6ELMmiju9qcmA7Q3A3ibe
gBec4kcc5NuVGtRnx2c2Ptdtc45jlwmSVQ5dr2Zqdmqxw4uspt/N/F0vK3xQvl0A8MYWiCGooQAa
f3sq5mf04uUA70L/lnAKAA3J5+KZTUEWqDUiQyclNKs7K9SKETF5+39GUwTf/n4o+gnU3ik/XbvD
ptXU9lECyWNAP+a1qYK3eKy7B923/JXg4bOPospOiY2nYH6dLq8/RB8rtOmD8hQoqtjP/tNoAobQ
grNyFlG//VlX0vRU8eleOATEJDnwWxejVcg1uoL9fFKgNRx1PVXMbZ420dMYJkXximdf8XOkN+68
dL3VftNnbWhPpdp4QAk+NwavbLXgh4J0uXE2UjhkYONjlDIivPPeB6u3v3V6mGj7WGt09eX2j/9k
53EFze0QADhkv/rlTLlNg3iirpUnYMY66kp2NsgjZYfgy6DUGiqovZ69jPgGliCwM2dY2fifLBTZ
IR1N3iloyEvnCQgEE6YSSXlqqyx+7MLM+tpMzfBTUwf97m+/lIGgdjoINM8LsniilKLujWbM+1NA
T2ibtGCclJx+eq2L9EFRrPBBbadvnQjWsu5lGjw7J3DREJ+RoJG3LCKkKu9V20f07QRtKLrPOpue
k2XYxspUXt3r9KuBlc69A0R2xDIJbZ3IioAAdqfJTrWdbMFL50E9HeCSYnpQ182dDKrvt+f0KvGF
O2rQQyPso6gAMOFy91iNndilZSL3INQI7GCbVrsCZb1XVQJYQJamsL8WZW2iAuoHxMJJnbb/3v4J
n3w2MQffCw+a/syS7NggkxaC6nePgQ0hCgU3+C2amKZzjF1nsilogHhphxrI7WGvF9Ui2MEwmI/m
IV0WJNU8ic2BAPdUgF8OPa1Xkie9RST49jDXDxXmqLQLKXxSowMLuXitlahE9xHo5il0qaB9g8QC
XHJCHbN4qydXQzo7wvYy8gZkEY9Boyvd3g3z/NUBsFW0d2UHrPD59m+6XnSHFgYm31RbqOz9+ckf
Iv66HF1Idkp/SjtLouJhVmBHjUQeuWRy3YOekrz7sT/sqKqVR72lMnD7B1zPPT8AOAqBLZQoeykq
o3RIKnZmOpwwodP/1UdFRwI/Naa/PlCOM4cGvB+zg7w6/4wP35laQz02pd2f+pm0kOrpG/gYZycq
Wd47LbXBWZtvNTCZL9yL95gKFpESUAqUNLiXF0cqKlsw/paQp5FN+5VWY1luWAwVV/FqlhRTqEq+
RnaroyoFHI14UZuh2jRGxq1v6oHwJFlJ9MWMlPCU94aPuS+cRMgrWOcQ6SVNY28zTfrqBkk7pLVq
0GjIS4OXM4jCGlAutl3HLypcqmIjs1Y7tzMJACCJdHrM3iY/fcxwkipfEmd0gQSjRzht7L7tXgNs
V/lTRNblC5qQNXJ4QxQZrwZCsN0j58m5QwQ+0X5pNanw+9SjEr+Rij4gBxn1g3WPbwqkiVpateX1
WgXnKbJCNdshptayyZSi/d76QfkGscEtT5VZ6P9QQ2lGNMvyCm9VoENavrXmZt+mrGibUpDu0kMp
MXr7TgiqvOeIkLp3c98ftTOmBVNrp1W/N30m/wsL6d7DwRwciu5a6yCRa0/uoVc7kpjA1Pp7V0Zi
tj7y629GPCavGKvEEoSg76Io3TdmjzJwnchDAUDtFaw/aI0QdWwDdo3sqOJQ9w6/T0L64hB3Rizf
kxik/05KtU+RJoPjccQRCzhbYw5INNe2rjygzNq/xAj+VT+jwe2/+oAW/W1tmKXwensKpscSZxy4
SKK2h6+iDBMFapEevfikW8kmsLDh3MHDqpwj9FF67VWc0ZFrIuycvNyMsvo/JgnlyKrMw3zTxc5M
bshs55efpl2xEpldYQAojiCxhcwG4Qb1iuXtgUqKtAg18QfXB/UNmksQwscoHReP4Eb/IdAAGjdK
DD/mQU9tKfwN4lTzBis79TE13QDleb/tJGAJmhv7rOXrj3E46ZBZcdVW0QN19XJau4fnuuLiWPJr
aQcRt5LRL2EAiRMF/ahio2J36C1bgKh6AMpxgQZy133zI1s+k3oWVO3r7EtDC/8OdWft1OK++8vM
lGn827D9j00zLz3vj8FFvLicoKDniD1ZNcLCgHJi36C0MiqDuXUDbVx5665rkXw6NyBlV4ZDSGcR
OoGhRnzZzpsTx5uF4vmBuFEYjfsbvGD/NdNQDa4dys52WmTPoazCvZ9apr6yd66CRXABKsgknYsf
MZelXINL3tj1fkOLsxmtAwLe/QOGlNEu1QttZaj5iy6Wey53UlKgckMOQWR/efcLakZEHAOCF7Wo
ntIkR7K6D0ZuhrQIK23Tl2H54/ardhXIoKdMzYZJJiunXLR46dMyt8HdiOpkaKH5BGOsOGZqrDyI
IpveFSVA+Tgpk7V9Pf/Viw/FEJZ+IyE4MQa6PIuljftc5C6MvTOGCiiAo+Fr/ZrAHiFlaMXtb8Dp
cCTNyGzqjWYY4/8GCLPhdpxaJZql6dWVN/dq3ulPEeRQEYHlwwzPsceHN3dK8VANAts8N8GkHycX
8mqbGspWE52C/CNt2NuTPq/j4vMBJ9A4/oOuvHIrnHrLro06NM51b5o73oPhd5yKWttPdJiLneo0
8VMQRmWM7kECLe326FdLDv1rbqKgyMnjd6UlZYwNDlaYIpx9k0Pc0f8GDlYPZ+wg0c6lbJx9NdxC
WVNc+WSSHQwPBFKM5Pys/uUkm5XUnb5zxBlhc3eTaU5Uv6UEir/TMMjVtxj5hufbH3oVMkIrUQEt
aESx2A8tc5MxBNyjuL52tqNRvCG9AE4e5elDM9r6b1rqLpAX2GzochriYNAsK1fAL5+ss2uje2hS
bJu1AReHKxiahN6crp3rKCh+ZLLTX1ABVFAuKpS7JJPqMbWC6gEUZ1utLPLVrUXoyPrSOqI0CgBn
eZV0bUb1xdXOydiOjQdcY3oVtYuOa0CVcgWVcv2dxKmzt9w8HIiuecd9OD9GHzX+NKgangp+8N0s
oNFuIJzpaPv7cvpJjdvYlFmAFkvg5sEaZPX6oZjD5A/DL74VGaeh6HgJzlwVc7FbKXZJpbbYRhNh
b3NuVaQ1y/y9QlT5BaCBGI5SyHhlsT+b8ZmRAOqA/+gFXE7CmAFEySUzLjvf3lSoM8NoFIp6NytO
RSvL+8mM02ig+o34Aznw0qsxyKxMtSoI7iGsVx3otYMAfZEFR3qRVoQ+uNH+9pVkih5Sv+jW8GTX
RxkeEVU7APekKtekhDgcCzAR1lmZfEw9ApRux+3YRah0lHa0DUthrpSPPx0RTSG2LGUjsqPLyXVM
VCALSqdnPc/KXQoYE60GNdeeSre2dvDjxN3tu+OT1SS9p8LEi0xrbbmaRqf5KsbE9rnSUvesT4Oe
7TIl8VX8LtpqZbBPVhNYNy1H5G/m4vDi/FiKaoK8tcU5sSz3UeqJ9YKI8HQS/VR5iZqj79CaSQQN
1bdXUr+r7yS0AhyDSRm3MlSL+ad9OLpDj05xnU3FOS4Co9mriVSpEwHcaT1bn3J1d3tar9aRwjc7
liM5I7xhFVwOhxpVR2ijVnzpLGap+dER3GJyxsUrPKbIxf/tzNr48sAPoO1ALgru9HI8q47tAJJs
fTahd+7LipMJAbHFmFi3d1qRaN8TJYy+aWmvP93+0uuJRdNo1nSbm5RABhYxhdsrZm+KsT63cSue
VGvSHxMlSzYxKuVr6pBXLzpf6czd+jnTpPS86LuFGTe7Gxn1me6bczSDNjnVvOYbs+pzb4LxXnki
rtYq0J+sJWKYM8ZmlgBkYS/nFkpdluWBBAqd4cG1QfBFea1RMXjpUcfe4azRrVx61xe9zc4Bvj5/
56w9O8/5h806hZFjKYrWnhXfSJ+R9Pbr35aKhg7JnJVT5UP5wIjffNPMfjaZH9dHHis/dD3HiQoa
O3+7wjpFXSpRZCko/i4rrFiGcLRCZzzXCC5BDJxhCsH4m7Bt7b69rsfZ4BBnbjAP+ZwNLbZx0WZd
WKODdQ6oIWRHMYHQj3vVrw5iyCns5pIi+Vbqgb2rJkupX9WJcAYPgMIYRw88Rxl/u/3x84gXISy/
COkCDQgz0Fea/5dLUcKFNEIcV86lbAMHDoXWpIiokCKdJxNDsU0ICi3aBGEetYeczNt5vf0Drvc8
7Q9uLXCE6B9RX7/8AWPmjAG9M3k2EFh/k47e5Rs6MKl1N1WRMPYRiLfhl9k6+moxYb6kPnw7j94s
Ogc3im7/3MxbbHwurNYkXwgeO9espnNqswT2Oeka8AWegtlWlW+yoQiSf2SHoNQuCKYifsZoJXFf
tLh2OndbmiYU/fnTbG3lRl9uFpYEdUWidgM7dH7jUjJZzkMYvT88BigUGQ3UBoXE0YvCtrHvnEIZ
HkFzwSmjMi8DS9tNPvXd1JsquyqOShu2nddyZ0xrx3exZZgttgwBEjcGQcOVzps/5a6CvR0eaxTy
Rm+ggt3chWmH81Bt2cO5H83xwdSw5NuX/Qh/7PaGuZ4XLikVsjFZ/JzGu4tXtqG5qjEv4r5y9PKQ
sQwWjwEMx999bgcHARco3btjmiSZl2pDXkIUiNVx67a+3Gh6uUpgm6slH/cRE2LPlJT5eaC8YS32
UZ4mih8qMcaZeAndQaisRi/EJmbteVjkQUw8iqY0ShwwgrbBK395VNLWHRGTKu17O1UwpjI6GzvQ
3kxQNkpzAGa7PssLa5NHU5t542T50aaSjZ393X35/z9jbl1QcfgDa7v8GXj8TpVeKM59YiIm4WUK
P9pD+KrpUQpC+25luOvtxlfTJIVoYbtM7uJRdFNE93xpOfedIZC6SUatOBqKj+dfESabKo3k1lY0
C1UcTLBXXqrPxsa4nfYmxRwdMNvlp0ZdlZWyTx3smKlqH3NKV7Sh/EEcw6QOlDt4R4HrhdGYv8zQ
rjVczOJunGcamAEExRkoSSNhvsA+vJMGhpH9SEJ6rzSZeTKCPt9yY5n7SdGaTT2Oyl0TRmvhwCff
DJcOnihtTp4GcxHwaFz4ZqK27j3peFxtU0C+qFZ15bi1jCg+B82AlwUmlU96PWhi5XB/9sVku6Cv
wL9xOy8mHHdLSIUUm+45puUOFZz0box9/QHexvcmD/sdFXRnv3KhXJ0rCEMzH4EggtwXZPPlNIN0
C+SE7s+DmgQ6mmKx0Tj/01Vfey1MI0vJtHs38yKt763XXE3G4IesSxqU9GGir5mTmi/Y7aXp8zT1
SHumZjCatjdKOw++Qzvz6xIw8aR1G1ctZyHcWU/y9hdcfwBMCjYIGBDwU7zilx8gwylF5Da0Hjps
eGGQlFpjo3WHYau6sWM9K1/bTFdbWja+pBUEVrvFxKjpdIQQb/+S5eaZk0gqb3TKuREtID+Xv6Rw
JbZPVMEfRjyWsCR1lQkGHmItiAMh4TUcysoemjucO9Tsl4hKF7ee27/AnG/Bj7cx9TAkSugtkgep
RHSL1YQ6luN5Wan3Li4twbZTozK4m2Kwa17cVbay9YMpOcc4AAdHqpraN5TuuES8UW8C820oBmQD
NolLv+tLjd+0g5RIXtjTplErDBo82B0S+wu0/fNHXGssiY8SA72WQRhau1QDVoqgvxrqT5k/TOZB
yl7+MEutk0fb71QVZcO66w+BmRX9LjBCTI9boQaPDQFwuIc9jAZmm7rI0Tr6lDa1l/u9UCvaV5mD
DGiXzwkdlEIs9jomz0Xe8bUkH2tLj3ZbkmwVs7FxJet1EyMiYxhS7SlVA3msA/QtHjW9EfUOB1zd
2KLt29k/42GaXtUQWBcSHdCe726vx/JEC2SQucX+JBjUKpdld6zQ7BDP9vA+wBVU25uirx6DSle+
NHhEbc0MQVjMRFZrhoukBsjxXHifo238ybjOFrsA+bYha8zSvXfQ29wUStIcm7zgG/NRWk8JblB/
2V9gRMIh8vr5eiIMWPqb526sK4mI3fsuN52tj+bcU4d825Z4rGxWNvlVDMRgwHRBvPBxDudt/vwP
L0MiaR41dRk+AAqbNKRUIqBeIa1W3Zto/I1UrNTC2Vbx2M7WXzYWonY7qsk2MsPwPJ/idOXkX084
vwgYEE3WeQ6WJx+5X5rDwRA85E5t/m8MtPQbCSyN6GbGdCL3tlZ8nxODy3POgFx72LTQUjOXbgDE
QjICkRQ8FKbengXD7mn4RSdrkObKq3Q1FC0cpCtmRX4KZfTzL2e7C3ufLMQS9zWAvy+diOQXSGwR
9nBInd4+LtdDUc6dW5uzTj7xlbgcqsadHC0EDTW/sSx2oxtr8UZ3a/eBe2xUVga7uq1neQBqnaQ/
KoTy5S5SBfIOOd2Nc4AP4w6KMDB4rRhOEOmnQ9WX5kFTBrnpenOtrL18sUg0qcdp9KlAsVK9nUPq
/+PsvHobyZk1/Isa6BxuFW3LsuwZjyfcNCZt58yOv/489LkZtQQ1/GEXOxe7WIpsslisesM/+7fD
d7oF1GQfUi9CKlU0lbfthI+YEnrGIlkpJXoQvaK3q9oMh+9ePjrPtxf6ved6tn+otdBIBgJiAEK6
yHOqILGrpNdqniqQwtfNZOAG3oeGvykz33geCzRVV9WolSEPLJSd13DfM2XHQlImXzVRaiuvWmuX
9THTO428P217LLLMQrdWbmzRP1/lwvbeBG/pfGUANnnzA8/onIUcdf764OUK0AQKGnUjYC3zkurQ
121Z1Wl7VEPUtjZpY3jpY1CN2fjz9opdnHAG8oikSE/RaiSwnH8zUBct9dmgOVIiEQ9tgy97nUTa
gw/26L8WOdHth8fjDpdIdAKqBIrNxusardbssDm23VSsU9PPfnIh6yMWkdlzVhb2wk11cfRAEYKW
krgkKDOXyi0KrtDkpOLoTtX40EQ2erWDnUw/ef61r7fndnEryrG4FUH1EcII4OdzAwzjxW7jiqNa
1fpRiwdlh92Hf0CgXd81rTX8p4fDuLBTLgaVuhygTS0YXzhNvYMr/jl0Umq3x0VTPQbONK2Ri8QY
CeTpXmtLMHbgfJx1lxTJgsnIxf6Uo5KcUs6k+U+d7XyqqDnreLYK9VhqE6hCxYrG7yANw/vbK3rx
9YiVpH6StwDhndrJ+TAljTLTUCzt6LzLFeu5mR2IfPaLjvTzR3cmY9Halyr3zIoX+flYpkoaHWEu
eRwiM3/gDKA8J90Nrehd2NXOy7ePT04WDrE0wfENxtj5gKUaUQyLO/2InpqnUtfX0FpAczdETiro
l/bJXE+fxaMYTBoNn9iBkjavz45uXiXOaCVPkx8gCB3X1Ig3gxe39HylQORUVYa38mKrfitKO/kG
CghxSyjrNtJpHix6hZKjutaDQXwygCuV6wxxzBOypWm/otjmKD86yr2oo/lFmf5uhoytONZO2v0g
P/WzfJe2JR6bXdpmb8i/u5/qwSAVRkQRDgB2qlH5FWCsMi2x09/pumeXAl1eWQqUdExWe57F+HU4
AGoItCNCcWrj8VSqXUy/bN5sI9rooYtQZe+ZJwpuAaSPIDCfY6PERjg2eeLQqERT6KFGGla/TyLk
sNdabDnDKsuSBrn/hhr22q3Qsnwr+iwL821NK71/zNJuwDx3DCoUW1dWpBftpwKN7OE7Cb8WbfxG
DMpCtLu4+2U/W6UtJsvRRKFZWYVI0PRJSWIxJmH12YztCr1UZPzuKniDfIBKDeo735El4JqLetp9
dEfTOCLBYYllJW9eywJ15yIkWfpHrtECjK3eomPaScwCb3GgJLdHu5wsdz2JFUAN2kjEvvPzU2mO
RBkV+rHE9B0N4jTcOiYq7J4SR3eWmxT3GN/j9pwmS8Jr816HLOKCU2OC8IuoIM0TOrvFS70NJ/1o
iyA+QDfEdywNsRaOkf1ahVWPul8p9KOoVBRoRles6Gw3SxWCi7ubwoYp/zJ5E0nY9fkC5AiJm23c
mY8+0IFT06bxix9ZmFEnxbjWgUNqCyt+cddQupZCqLTrcG6Er3E+YOcV2NaNIjp6WTL9rer4ey/p
Sckg/DUkbnMdT/EHBbaIyQAhaKLj64LDGjol52NGwkW/v/HjY18o0SFoB/sXBrw/Is9bYgpeLCcj
URZEYYsrjaWdPQhGwzfhfqnJccKzF5K25pfVxsj70eb0Bu0PLDrEooUiv/4sNDEmLCh4tPBtSBlm
e7gtuwYnCj85ouuQ309BqwBu6osJCKoSLKQnF5epHIsDY1ARoy/yrij3T6bQhXjEhLGdHAcf6X/0
HbSfhtLnv4w86pKFy/TaWIRbiavBnRvO7vlXKwDZZoGpJZzNkpAKN3zju2p7H2tKvCAddO2zYRPl
kgXp5Mvzz4aXON1PP0sJOqXc9q16jHpUZSyE54stUtdiibh2eQwAHRBxGJNcgdfG+eRQSAgcQDXJ
EYPr+M2KYvcNEbjGBwUcC04/+serYCx5sN8OeJdhhy/IEQQMSBWZm0yu+j9fcFTTNIVvyxf0uvAn
fu7mtksbDI7BCYtdOY7ODxuf2midxeb0I6+c4U2H2rfwbS+eefJXkCiZsjgC/FJ+kH9+RZtaVoeW
NwveqsMzGu5HK6z+JAFC2fc1sg4rTMonAw198IkUuZZK2RffW6pHUEzm1CC5iSbL+fCTM3gKsijj
yRRp0R2ojpliWwGdrizKfSryAnXaWb67WVj8i69Ob5d6ASk2tUI46LOvLgQmIDW28icniSrXXuWV
knw2jAoU1bqqy67ogEqGIFGEM2qfNIlAPRS+laVrW8FbbT36bvwHCH0hVh1OQZ614h3t9A9OZqXj
o4Mqjwmlz2l/LfxuGZTPQgxVFK5kkjNZCqe+dL5evVNSAO+q9imCG7EpxrGlIRzCk0e+3YCJi8nD
2mkU/xB6mvI5SgpvjxZIKdY9UBB1rZpF+Cp8ESzsormAJa6BlPLYxzwE2UYgI85/12QJzy+UrsO8
CLLtasjTNFynQrGl4Q22CoBf6i9kZxjfr9BYq3aitM1mMzS1G2NNUJbDC2LD8hdGuheftAHfgIWI
ebHTKSQQmHmtkqeDT5ndCFHRmoUq4uRJHYfSXYeGTqmgteKnrIEhtynivjF3SCC48FRRE2n2dog/
1EcvXfsdC0iJCpKCXKnzdXKtAve0tBZPdkYLsg316JcVVyp+9F6uvY4Ypm9y05m+3t42l1MHrAJ5
ESI1JTLIueejCqutcQKxxVNRN+1uqPzu3h7jAXFC2pMOdu2FlcUbZSzdl9J2luTgrowOdADsBjAk
kpt39aB/QkzhU+9rVa99CjyVkqPo1XbHE7jHvoHXd/CzK0LxTOW2DNZYgw6oxVfURF9uL8FFoLEN
aDHUP0FOUjiYy5UVtN+BnHviCS96f+cqYbViG49/3Ebz15Wu1N8/PJ7E7cHzsR00t+fKGjVWySl6
dPGp8Qs1WA1jbUZrL0/KZy1Li7+2P5bJ/vaQcxkmDiHgDES+KcZI1PfFjeLGBX2yNj8FslG6Ggt/
DJQVSaViILvf+vAEsdysOXYljo9bjLnsdkfqW5dIwAOXe7P0QO8eDUQuIugiZhWqw0KgkJfaWfyC
FkKzFM4bzUuwurNDOBZoMehVH530Zsyyp6EZ0cLM69Z/S/xhrHa3V+Ry5wFaYZW5WNh/lDPP9z3D
x9aAY9cJY/Jx5eGcEfJP62uAM8TnSrjfKU5DVQ87+2GsIlVdOOzvnZPZbIGoUJPj2FGUm7/S6zir
QYj04amAvXJKUF031ja0q+h5sP3KP4aDObZvIYz6fOO0SVw+hV1i4qlFcP/e1Mno3yHq7r4R0Opg
jRqcFwD+5Dm2S1FHx/NuRDMNGSDs+1blEEMYwi5DH/ZuohfPzD0nCwWGra0atTDMp5x9fqRsEL9k
Xq1o+M5E+YvACcXbV8A+sTQfcFjZNFWS51u/MNIsWJVGAx8gLTV01Rtf+RwXkR6/oG4ofnmd7Yev
IFSzCfE0FKceseObiCNVor+miuO/SVVf48GehhHHptTx079B2zblIdHG0viCV7wY156R1sbGCs3A
3zSwh9D7EXga7ZJEPnwUmN7lbqT8MDzEPVj+QwXu4ju1hjJaW5h9NPcKHCfM7bC5q09soULbDbh/
IaNbeClcNyVonE9pr5ah8vHdxXPVkPrEvF25+M53F5dJXqNdE50sIfqHsS6GVx1s8qOP5hqnz2yq
v0pSWSPVGS3C7yNMnQ9faRJtAeCE5yv3rmGe/wI1UVtON1kMxZf2U62k4WsYZmJTO2rqr5s0b9aR
oppPZlT6O8oq6kIadXm+OMV0+6Els4t4jZyPn9bORONK9598K4zqXVx4E0bdbo8Nmu4mUz2svBrn
22/Ih1fHFo5vuvEad0oWluEdAnd+znhwEWP5HYQ+bV6rTS17nHCzjU5RjovYCsZFpH52a6N57Puu
ceELZ9kjbwDnWw6x5SHPi/QbqPHA/TRx+dtf07gs41fNzwr7u5XSCDvEaaNYS82cyzsIDvN7+Zqs
kwWbXcMNglK8L+iuamDGHkY99ut1mHE1rRScABXUUNXi9+0IeNmGtOl6SYSKFE+DmzEbM8pAXHle
l5+6BnjqVlH7/DVym7zeFl1GEzoNLSiTSIc3UfxlCnEiXuu50h97La5gFShGkFjfb/+md8j82eeS
aaIUMkMowkBZbXZwrClHHrbPtOe6qFPvqfTDVjyPUsT1ET3mpt8g3eTZqzQ3vfBltAZLOTpJiamX
UIsuXOl1HKavoKmLfq2KjvabXiki2Xb1mCdvABb6co8wee+9DmU7BtuCRstTrY3q8Glsp2zYlb4R
qAsP13cEx2xSUswK51/wwZiRz+4ao2oTt81N4xni53SvjsH0222L3Pjs6H6wN0TlxV+jquJcemEf
eQ9eZjXpvSla8dXAbS3dhEC0H20zNc2vdRpWj05PuWIP1LZV8LFMuuyLZyHW+ylzOl1Z17mTfU19
PVoivl++S11eKgYHitIQ7/B5phTaCP47Wdqe1MZpdHAWBn6wtloUwaeub5xohZefF95lkdWvm1Kv
zZcEA2D+k8EW5UcDzPujnBPt0oihPzHfvag3tTkSwifcPBztTgmN4GmKquLBBxi1TvI0+175BoZN
LArekb37Qek9+N6yGAHvg4fDlepA58cF3QlvOJktCPMVkBnzT2bXkbXutaD4rIqwX5jylfWn2EuF
DFSGVASYp8tG6JErgu86qVlk/FL77mHEGmAnASSrmLc4tltu4ldrzfGL54bX7ZF6Sbpwt81pvEyc
XwFqQdYHadrMH3TDoFeG4CVySvQJfZy2qkyxUfJBf1AmLw3WnZJrw73aUVgvrLHLD8bgxuhLd1Vm
YPdJRNa+DspkxEfLFp25UfpGyr57aYwWEPgX/OdG/EpvR5bLaCfVpilnUMtFZpXQcn4haY0PdRge
76lpSlgPqd794tLIpm3R6tOTL6bfeM1MyUbtamerNMowrGFevyiISy55JlwEeyDTGjo4pNpSBH7O
8zcjE3WERC5gaTq7MHb/mIXQX1VoWU9J2pTeQrJ5UUBnvPe+CNRSBAbmFY0pctRBF+54IobD+A6b
6blsXHPvRnrwOcT4fjUNHufDaWvr2+1ll6fwLPQh903kQycEcifdWfnT/nngUaevqV139mlqOvHW
+UkT0SkJNGfrR5rybDTpf1HhtW+3R72ywAhOAdOH5EL+My8VwkUYvLKxnBN+KFm3UqIw2XWOPX3H
CTc+tlX03+3xLp4uyDGTxgN1dWRfcR6LGqermx5m+2maLMJfpQ+vrahbBD/zJYzlRV41G2q2oBO2
gIpbxNbJzjMgwi6+TMVatQqxCTEv3fmeE+0TL0u3gzHEpxi7xaXi5OVkucOoUPBiJgihf3L+SdH8
w/jY99TTYFYuvm5ZWTZ3tV9PCd3Bqr5zc1yAtshmZr9z0aNlpPD6nu5TUZlPHe2iXwaOxS8V4MF2
DY8k2uVJOC61TC73HQViYMeEKMjmFypQSqeVA5mnfiqVXmxcdWg3ql33r/iADu1RR35t7yMRXnwU
RwXkkPKRRMDyuOOIn68NdfmhjknLTxC41LXvOiX2PKbzUgBivaO6ENzf3njvEl3n54vJUT+UkY3q
1fzR7DXRYJZl55xQYbW1fUIugQxLktraqlSD1HkIhSpaFsAe7rW2t8edCBpP4UaOBIABLESVdRxB
+t4nqISdeDoN/aMxtQrow9FU/5Z65I57TIHFXYvZt78OnKJKVpU7OAV6rzpmxQW+2d524gVt7Vuh
AZjUo6ST6pOmm+DrmCPOkfmoVWwaHcXuF6u1zL0PASP8lqtK/5kqYJ3/GLVGfzONSSEy0LxxV11U
9veh6Eb/oaZl/i3rq/wlapvWf+x5Gxcr1LL9YFzlvbD+3l7VKzscIiARRHIUiCGzt4uFz1Bb1Jpz
EjTJwo2fWb6yzQEqSjmh1teXTtRlfAb5AN4VLhUVIYTsz3eNCAwcgxvVOmktJJW1UZikfInm6qsa
ncu9UznNtNfGqMVV0ra6Ymt0hOv7EnOEuzBydPGjx2G0xixhkjbXNHw3LQhXDRUx0MU7/E3wkXSa
jGTt9kLNhVrZ61L6U5fQfpmPzBuFWVnnA6pq4oTEk8MPzfRwo0+NeXIok1qvgSmp++mg6P9lSZts
E3pW7jNSJDkq9XloaNtorJN9XVIhWCtqW3TJSk2pjf9UpC9Jo7t5+pkVD6alnvJlGKWfTGWa/i7w
MfKZ8yUPkqi1KxAKWPOOE5SpAtPw3DEemqIoV7WneJt8qH54nZrsuEM+3F9l2dhcqCjBEaDHMQuh
oNXcPOlbcRq5OV80zw9/wMd3tlIxZ49Fcf1WN133US4GH0sa3yAYREEeNO9smykiVabOcYpTM/SF
v4F+5G+c0jXuyqHxN4NbN+Ke8JjdZUEBIPX2Vrm8knk3UOElZZYc0PnghYkBuWul9SnLU/1OrYYi
WqsuZgExtcdveaAmP28PeOUGAJ/FJQUKRgIEZ/keHKjCxna3OxWV0XQbbHsH7T5rs2ATlWG/Drsy
4KmQJV9uD3vlLHucCPh4CGXRPpvdzyKppskN2/6ETYORfuMHwEFwHMDamz5oyuZPLQW2j/mEF8hn
xx/FQuy6Or4LI48Jyq6Gfr6xQfLllEEKrJNxCE9Af8Aga40xsvajVyPfNBr2qK6UsXGjfaFY6lK7
59qyS1wK3jL0L/nzfHwDinaZagkKyHqiYd0u4sjdmW7nv2Cmhhm1TdVtNQxKtFDNuLK/ZJJJ6YBg
xNLPxqW75XWokzHvqerv9T6yg1WoFuov3Y+Ipr3vLaUYV4IfQgvgCCR0AX7TnF+U24lRsXv70+A6
0fCQD0b+HzEeuenEsZPm0IKF/ZPIvuEe+rr/u6+dTtnU1dD5a13pbPNg9Hqi7JUc19/tGEDGpijm
2NkK0aw22AvTjb/UWRfZ29t79B0afJ41SIkIqj+Uv68IF/R6rBfFiH1erEX9C3bv/OaySQMa+IaP
DVOQxM9hQE16PZluhju1TYK7mbpO1IcmDKOCDiiWOatiUBWcsuGjVKvRoxG8jtyq9O7KMiuaFTXZ
0jjkWqEn30qUHvt1kQ7Of+oktK+TNXD+IorP3h5JzCLB2gxb1oWb9XJTgGgHDCqB/WzKeXNrSB2t
NBxFnNiq8R3WKf6XgNfnMYv1aMOp6BbSscteJ5cgh09FDBSQAgIr57tfaLAJPbXuEDyrknRatfkQ
W7RZsvxPSC6u7ImCZgJQ053MH2Eb9QeOECL9VpDjMKLnFowUCxr+V73Q2uhFsyf71+1vf7kkEiJH
riFZDtRO5Pn950GmIFwVD405nXQv1AwEZs0QIJ8XSaW7dpfEKjDo2yNeRgRGpBhND5jjSVJ+PmI9
lN7UK/10Eia6tr2Z6g/BoLz6bkl8KrAa+50TiPa3B5X/0/MdTp0EvWGqidQ4eWqfD9rTJURatldP
HVrKK3TbxQ8jtL5l8ah/uT3StQX9d6TZPVMgjOfWQqgnHMDHTZ4n5ioZ6vCbm6p3/eDUr7eHu0xc
0Evl8qZwQBUDkM/5xBLXHLS0LtUTZmrNzul639lRerLSX4j7kQ4nejPQyTLMRhrhJrgxYqCDC+PC
dX5lfVGOYqdTUIDCMccYtVHmOWPoWydHG2ts1ZVKB/sXqNsG2OjCqbqywjIRJ7IDx4PcMgvtZuhW
Rd4XvE66dNoDoxjNlWmlcKnqxr7nyZNpu9uLfG1E7k+I37J5c5GshH5twnEbtJNWKfmn2EnCvTeY
Azp9WRtsJhSFFpKVK8spK1MkSJQQJEbs/KvWQaM1QLT0U95Nw7Q1M6tzn9XU9MYVODbfXHimyj05
Ox1QVMiMeCHTbZ0jksGp6l5Xe9qpiAgwmWJ48Z4Sa60vVL4vkxGJIKSjQdrJ3+7sbChhOQEUSvRT
L4p2rTUmzZ/U6ncZtD4sJBT1HnRpjKSeoHb84U/ICeE9BUVFgrhmm6YLDGOoqMyekrRKHsIu8u8N
H7QJpOB2k6PVsaC+dKW+yFxJ3aS+Ie//OaMpqqgtAr3W4cfl5noIY6QgvaZ9zFMMsDU/9tYeDLMX
gS7PUfErbx3V7bhFcAy7httTvxJwLa51ijQAWjTEB843E2/sKjfiXjtxI6efp1pL/sB9Tu9Mwm6/
yrXMnDaaorvKwjm9tokpTjuSzQJKdX5O274cI7WqtBOdXpy1sRCMVoqMQLbhO79uz/HqWJhJyqIi
Zdr5k5n6k5kU/PuTVVTdjypWakQdLEDQnYYKyv8wlsRO8NQFjzYXuSiUOAj1gXmVRjb86XyY3CiX
6p35s2h5zC+cmWtfTxJm4L6i6WHPHeK12PSmGvLgCSVu784cjXBrxnmz8xp1+k6Df1pV9RR9+fgU
QYWAAZJbGGjN+ZYpSrNt23rSTjARSTuCRH3I9CrN1sAL6Jr+D4PJJgYofeql87tDNG6JeqCln4oE
TZSDCqN8a7gKHIRISa2F5bwSyinMUJO1SXZoWczuy6J3275PYkK5bcXeJoHZpfLO9vQfVdUrm7aL
uiXvq2tfkHSTsEf6IT/h+WJOIbIehZIaJ0dxq03kFEa+Khw33mgxnVytNpwdW1pbCEBXToRkN/Lt
3uEsc0DJ6NRt304m8Scq9e9c26n2k1JKc8clZ5ovtz/hlVWFEMRljPaOK2mI51NEubXzptGmvBrV
6X2fd3/LBgFS9Bodlf2ZGEuap1fWlAHRmIHxR+I6F/Fz3LwcIkpaJ9so1fZ313Ref0cJ0mr37Gmf
6rcO5wKBBWReFiTlrg1N7uFATALUj87A+Vyj1Ipb24yNk+Io5TOIrSzZOwbSN3uAaskPHkh9vp7Q
zv8f8h5bcld5zHIqCaznA9tBIvKQGH6aFDvZ1GiBtFstmvzjFLjVSW3Tot7c/qzX9pBU80HKD14y
tcTzEYN3m+bG0E9UjZXnyHB8Z1MVXZzsEnvKkoWFvXJlMgbnRCI0QGeoswkOWgkNylSz56nmMeiG
XmZvnExQNcAf5YEELdp1WpKvepzrHhTDCaKnsFSCB8op2qfbM78EyEleJJAjWRCUVchZquIaWBI3
Wpw+R4HNty46YZjIWQ/Rp6KehgO3irhv4rE8tqPd+8hyD93GLof6D1hJStZximK2i4jIQtvyMoOi
xExdQ4rfAeCbU221GgCcY4n62Yf/gSS2X5JWANB6BPVDORgt9s8JeKpVNMIZXbj3rrSb2Xw8Zmnb
YWOAYc35dgC5loRRYwo2fflXU0ZQ96FlPVZ56OxDLck+5XXebYUemSu7DeqH3oq7hUBzefhcnfyb
zSFl8eCKn/8EKuPwsXJ3eCahidv1EIF7G6iOvAjNjpEU03GHbiq0ThbuqMsARyeH2iwQJmDobNDz
cfNSpF3slf3z6Bvd38n1xD08oEb5AmSfK9gyAyf48E0FqpTiFUk5OmYXpBtzzOoAkyT3lElHzjrR
9VUj4mJrGZn7KZsq/8NvDvmMRKoFzTrugLmLbThFPervqnPi9Vr87brOojxq+197CJKfP3q6KEQC
6iF/UnnIEV7Ol9PMAi7bPKmfrDab7ltzyO/bCqX0rddn/oOZopPVha26DUWCbWLVB/oXyxAh2u6W
Fn0LjbH4HSVaIRZ2+MU7CJYFeFMiD98ZyLx+/rP02q8EOln1U9bq1d/BUwf4TbQylsRRL3YT6nw0
dois7GYuktluEl6Um5rfjk8wOdx+b+YhJ8YUPNER+83/BpNt726v+NKIs3Dmx7ZAg2AYn1rYGc0a
laf0zg9E8xgBh9lHkb6/Pd785uB8EiRwL+dqZhfP76rKbhSITFF2LHMzuedaNo6F4Z80lEmWWjfz
kPg+lAsBWiV3pLQ320tplY3Y+2ARGzk+LS4zw1HH9dPiG8BZ+JeusH9qRZGP60QLjIUzMw9Hcmy4
Y3R2qW/TzZgta9tYg963bnocBlpSUVrZUP8ydxXYrVZu4Ywaf3ORud9vL+78Y76PKsMfmxTx/Lkb
RZJXplcqYYouz6Qe9ML9qplNCM5meuyzMlk4rFfnyN0PiYTXABWJ80OB9wM+g5bIkG3q4cEFNIv0
1Qgi0N+WWlCvmzIwH2ALG+3m9jQvB+bFw8uRlICaC2fyfOAq9NMoMYfsGPvh+BDExZe2raaGFrKP
UXoyRCd42sPd7UEv19ahgk/ODL2LvTtvxWWdWvpWHuTHwJXs5CI1vGaXRubQb3LLN2Aj9E2xcLlc
m6hkHlISIa+8eOJ1VeDrsRrlR65cbWekjXenGsCAA6DgzwhOpGv64kuDXp5QvHqAVQLvhxYOYPJ8
dYOwG2m3l/mxQitp20WTZqKJ2E7HuIbT9sHASspKsozWGLhUSr5ztYmminDCDSxvG2h5b8ierh+v
0kwdPlrhZyCPRx10VTAevPFmkbUyND/tssbbhj63iT+a5ie40d1Kgo5PwhXFgkj9/NO9jydLSvSY
SI3mYl34wSGqUjre1ozSZpUrcbppcrZnoqbDFoc2/CEcsRTx5p/ufVD5+EC+g47ivIKu0dtyQ0X3
tqlbVj8iRVTbUtjRPkzjaiEnn9+I70Ohp+oC16LIMEdOaaguNVQ/wXNkhbUpAh3dMV1kC6nOPITL
bQF8kiQH3ArF+dk7w6p6ZOGQ6caqCmeowCzsrRmC+dC1PNvZCu+NwusxER7yJVmSy/kxMkUx8LiU
Lnh9nJ8CHRmttmoF32/INNQANHsX2oAUbgeVpVG081FgamS6b3feVo01BP9svdgi9bCkoTQPXe+r
iISUdJ4FXOzO9j7yN0aZG7W3pVYtKSC9uQ6KcNy5lmi3kUAA4eOzoiiFRgeGIOiHzuoa/IKqNgHy
Mxcn3kUTPCm9T5dUHK7NSvKk3yUjL13pVF8ta5EF7raeXPsuoSYXrmo9d7ZTYYxb267g335wXmAU
0TaRmanE4M9jiOpMfjsILdlNnVschT1WR9yE44Xb7eIQAxMGrYMICAFLfrDzPREkmo0pOmjdatKr
tWpzkw51Hm/dscoXhnqP5f/W9yUkGbAldxrkWdlROB9LsUtFwfQw2TVBFX9JwS7uLa/FSSeDbPzD
RAHomVsg2hqNixeSKCz/JOzG/htkTQtckuKwuXAiLuImv4jMENwwa0zdaPaLyikFD+Hjv4jkXXaf
GU3+MJRhvkGjlqa3PWkPI13IhWB2bcn/HVQe0396nQl+D3UJMXpHvb3eCa32Nz7aVOsuhkl8ew9d
HYqeHOgD8glANudDWagrTbiJJjszLCIyQ+hYsIXFmN91bpyX/8NowHjeQWowF+dY5tZPWozPUrBJ
TYRocK1zVNZkVY29w/GxWirUXBxJiXAnSZK9dLzJzFnQ7MBEjSLLk12FNMOTyltmrU4QiOIsLHZZ
7PQLm+XaYtI7Z2YUhriKZosZWLHfmTq3wGhWOgXUftgakZNvqoDc7PZ3u7iJqHNJ2VDmxkMfOenz
76aHph5gD+xvTdSH3S9IgZnZnZWERX2PHadjrDFJ9REyI4EEmdhViEIuRJ8rk7VNECTMUwpDzDEK
qiYQDI9bZav7vfXHr208pobMKJ8xhimKhchw5UvaiMNSJJbqaazu+XTVYOq5/VQyiaQYbEQvIjCB
wilDwIPUyT2eU/VUfvS2J2PhoQYel8MB5G32OVFYFpS/m3Q3Yi22RrZObMpeb3cTMuvP7Nl2I4I6
XE9JuWShOP+6vEn//5TwLAX9YcxyXuHbQFknoz1koE+mvYS9IChiNE9I2HfjBjZO4yEPlNWHOAkp
69zeW/MvK1/EUodX+uuiJDOHvEnXA8eHwHRQM9etcW70qt/Aroxt12pL+pVyn/4b8d/Hok5IDUM+
v+cuwlHkNUmGhjIKv50ebusuMzE69ccKP4dIFxuvSuL4k2sH/b1AL8N5JGXwgv3tCc+DPD8C6DPt
BAAmsoo6W24jVJDt9mJExFWnuPM9PXjx4tH9FJeN9zINitghSr/kLzTf0owkBZBoJCFvx5+zLe0m
sPXp6vSHvo6n5E3DAtXa9CNP9a+mDZlkzTO3f7090aUx5b7752IRrMCELuhwCCt1qP82ReKl6s5D
P1ZslVibxM+c0BU+3x71cj/R7wS28y4rTx9illWqSmF1epOOh1xpJnebG1HXbQBvJ9rKjZp+CeJx
ZZLwvMj23pHQ0H3OJ9mVCBJgzzQeAInb+84SwZfE5N5GFT7EsWqMo6UU6XL/AJ3EuIfSDhblpLTn
Iyp01Ss3xM5Am4gUK0sTeK5UjdDu1UBV7LuO6+BJ6La30Dq7aESwh0zqDoh88+zhjTXLTkB11JYf
jf1BBJryxa39FivLLHK0TT3lz7pbOXdaB2js2W98O96haql98RXLSe9jMxBLnJnLqCU1p6RqObhk
iSY4XwavM0WRd+FwqOI2+A56O3hICvVvizDSZw6Vc6IvE3/iuqoWAtZlEJEpI21ZDpPEh8y29RS3
WVMpVX/wh3zY6ZERbAKEYd5KS2iPeRjGL31H7cv0p+aEaHtWL4x/deIEL1oOEso5LyL6XafVlsNn
oLrVAVywvZrifofNZtDV9rTG6iJ9q4wq/WuPTfF2+3Rd2Xyw2ZC6IUMHDvguLvfPmQ4p6LX+wOTT
cFK2QOSSY+0NurNqx05seks0MBXU+oP1BHYe6DhPElWAghM9z7/1QD+ArhK+C2ERRtvRdMaDA2Ri
o6tJWa9cQ+R7YuYSSPmis/M+LGpN9JnlFTWHiCSaGloCqsfB9UEVjN6gbqwqjpD6tUPvOfMH7AiK
Afe/xDopMvPTwMrv/4cFl541eMqx7hfdJXSnJ4fu/EEJ/e4nAsw/wlANcfKsM+WTH0bVJ6GE3u72
oDLlP78nWW8ySvkOAdo1h2erYyQmTbgDF35t7xUIDiVCr6H/5/Yw1zYTaSVKpDRT4ZDMThLaobI1
hi+KhgM80csZk5WrKmq5RuTYCdZGk2inERJk+cHUWX5YiopQc3n4Qb+fDWyOWLonUcYudspyhwus
/9xX9WveZPnCzr12WBkHNREydYkEON+5PBHVVm+64SAxXq9NNY5f9CJx75Qg1fud44ztKdBrj7cX
UNSFgH3lJuSul8wJPiUor1mE9CdIOFRux4NO03jFAeoPehcX9YMxadoS6/lKVHQAdMnKAGVT8vTz
iaLN4E4BnjoHre503iClsQlNod/zxG73XZT9Qc3c+M8e4lfTiMvfH95IpLAe1A0espTlZvHB5hE/
dZozHfBMGf0dOWWbq6sID61gPYytFz7mXdSqG6ePpo86lrCX0BEFQYfANADeeURsjbiJ3WSYDnpW
xl+TOmoRzYb03+3NaYwOrnApMNQx9FhVKCDA46jLl3QRLvQb3n8EKZp8WsPFmq9+i8Fyn9YKn9pz
MUpWc89SNoFhdc0x16Pp/zg7j+a2kXUN/yJUIYctAimKkixZDrI3KIcxMtAIDaDx6++DczfHNMus
OdsZlUE0uvtLb2ijRVP4sqLTY3ptlG1epp/azShFTPfWNVFIK3FZtvch+VcdqwBMz4q6i6W5ePp8
I35duVxgZzJShGEMuulywbbeD+Blm+sZeUH15tupHXl6X97SErySmO3+GuSCHD6u74s0e0aGwkHs
X53pL5QYqG24ZNuWDGSYuk3ZHldH3pIwuHIGfPgCJGagYvd22e9nYKoyUZam2s5Ih5nQRwbkvLbS
058Q6u3e2Wix1mGKiZA4QdlynsU8ubdk3K/cN8C00Rv9j3EpWeLvP8FuMC6anFI/d4tnTKECbew8
BhPw30gvHfFcZpOdR37n13ExczBuXKzXckQuVC5W4FX8hsueGviOok6LVj/7VrYc87KRb0g6IMqH
Dt+aFG4HrcYp1Zje+cssi8MC2UqFIGh0aLGVulELXPsgsJpIksGrUMxf3IDEvLUzmlw/l+ByonEI
7PtRqDw0hNkkq4uZ92pqsNdxiH6XWn12I4xeiW+Avmgu0kTfb8aLhDlfPDRJUwOvUWV5Pxq5eQ9M
ePJ7xICMLiJHzrvYVTue5+/X4bWtT7Lw/3rUO3/+903ga2aeVcNsnF1hLWkRdu1Wy6eBWDsedo93
pElNzC/TX39/7LW9hwQN9z/hHJHqi723WnpbmBqnKtcqKzbw33j1lY4tMrYtMVSoMhlWpoRWvdY3
8D/XMjVGaLtIC0hmIu1F9HF0JgnIz23nmQZUEUm9ksVIZQ899UMdVLIMyxn2y5dJNstu09F5EfaR
phE2Vmr8a5DzfgAZ6DG02fv/QBl+X3+7tTMI9WI75+0AZacC6dynKGcpXSyxWgb0b9FPOC6LHZxk
OTRx2tl6OCLud2MjXDuOqBoxz9yNCEBtXRwA5vtoYTr8EnzV+m9KuuIbPActGsesuCvUauEr5XZa
6MuBPvhWqO4+mGiEGAv6lTfu/SunIaABwdpYaHWirv/7quT8p9JfTL5Ro6Y7h95a4pvUsLFmzeLJ
rPQOjleb35Iwu7IrkbnmQtIBKDGwv8gN0CHuWqbk6qwCbdQjY8D0IKrozaBr43INV1E7Qprw01Wg
cG3Q97vx3lfSMMpTUAm7cylqVxc/wNLoUEtFvZ4r3UY6B59UJM3aN7/xjH+fbe7oqN0omy4ihdLv
S2x3OL4zViMAwR88q7Fczz4nUoQLF96jOUKXCkdVVs2LkGh1Hv9+/q+eQnCkHMMd3mJdihNrLY73
yGvzhfGPiGZbOU+GgQoZ6rqiuF+1ro8RTBHvnMamSF7pjodO36W3CuRrC76zt6jYgPf/wWqq9a43
nHHf9LYBkr9VRZwJ6PUtrp83XnnfsxeFEs0Y2iGMucEHX7ZELNBu+Bl7+plyyXzp3XpMcO4zXv6+
sNe28H8/5eLkAG/TQHgYOk4iqXa/iaFHSMetjc/TWqdvLcJ5hzpfTQS+3enu74++PLTAh9ie/AvU
30SyS0QxKVzhrP6mztWQBo++V/dvVb+Wn3XVFMhGCTNoQzkijff3x14GbkQmARTSeacosHn2RY+r
YWIzYODkna282cooA20ThMgUqWPVTELGyi0EbVLRv/aTjykjdpXBLfrP5TbafwNNROBo1Le4dl6E
s8BYxkBVhndWfjn78T7xtGNjKEFq1NXoVTeuiT9Xehd+gXHIzJ8+/GVvug6w+e7RwsCoRtUfm6bs
owafgLO7BcuLgjmWeIVv3MjXLjOF/R33zjBrzWf+g/6d+bIUdtv6OIJiIRUIXznhNE3ea2cDQ9zg
jY7J37/sldcEgL8zP/exFYOy36+oXox8ulz4Z5WqKtLlJF/yVcf0GDGNIh60sXs1gqW9pcV/9bEg
Y4HjM1qhefr7Yyvp4HOHwdE5K03nZFgS1m4x28GLzKUZo77hoUjsrbeuosv7gfXdAVP7UJfxDnfz
749FAdLV5yJgDwlXViE+YUEQN64NGO/vy3pls/IgmvvIdALRvlT/txEAnbKs9s+NR/ukrQJ56FPH
PDUQED7/D49iArfrccK/uYxnY9fbRbCU/tnZZP44Do6JqlYvosVEYPzfP2qnMXC1guwH2/z78o0w
Ab2yz4OzkE7/aOioWgJlcj4vs3cLQn7lJNCG2qe3O7rhjwyS2W6wafA1z1LL5nfDhjUHU5j0vKRZ
/jyKNTj9/dWu7QwAkkBedwM/sMW/v9pqdG1ZeoNxLotqehunrfqRmpg//v0p17Y95C8IGbSP4CVc
RA6MLgGJkNGdfQ/Tv0g1aN6Hgzc5JwGYPD1aTtoeZ6vwb4ErrlzgLsxuWjH74B0Mzu+v56XjnJmy
ss7CnDBygaCh7m2w1Hejo6EXDIjQPDaurh4kzGMtSp0mv3WhXkbN/ewxayN+ACm2OIe//wSUA70y
yFzzvMjeHsPN9jq00Lv6MDTrLCPfrQUZQllgJ2zWTIf+/crv4kbmLlSNlMjFyV+4Dnrbzqyzl4/w
EFYx3GG60iWFlg+vqtD8cIRpGP/9odc21X6z7i+9C2RerDrIGY1mVG6cLWtq4oJR3/di6vovf3/K
H3keKwumeG8MAwiF/Huxq/S283Ocd81ziyPgfcuIJXGnEcS2NpkJE3IPYJomnvoMUnk9oSwaj0Xg
f/r7r7iytWFboFcARI5r4JKibzqtb25NYJxXx57tLIGfO9rRUMFzjhpkvSo005k+ZWhzzy1n5Ebk
vLK7oCDT1WV0jXjWJfqisGb02kbdPsslyx6Lxjc+ZN2ETl0n6ylS29r8Y2G2HftoWt7I8q9cVfQT
9tY8tyIh9OIrE0+6UVW9fS4Ka+zuCtlJJxorM3izxtURedKjEG7ekiy5EmGAkfPNkYnlsd5FSpZm
faAv5mSfV4imSeps43s0WnxA5dYtl7L9Bf47q973104BoI+A+jeAj99PrrfVmViEMM+aVbbdYRrM
xY3nIROYMOsAWXFsp5hw3i221havPUzTU7uI4JZ25pXTBN+Kj8tS86Ev37jxEZ8WuIzBvQzqIJwK
u07QKrO3G1vpyveEpcWXpEDHwucy8/PVYvqjXVjnqQiyXx3NqCHcnH5MstHHSyqfxxuDgStHhxqc
TiVEGgSWLnmsm79xD5qtdZ4XfftWLxVDvHF7KWbhH0EILw9bGTQ3WnHXXpLzgiYnDSLCwsX2sc1Z
wjrMrXM9Qtil+WeDFgLRajjSTiiKbwG5rz6P8Sw7iOKbl/x9D5V2TfY6D9a5KO0i9lJciwt9aKPe
auojCYw8/f06unIf0NhAXm7XWqX0vLjvKyJBKTeB2yNetl0XTkYWrF/yXPkygdVqrNldOgaMalNR
59p6WBAgvwXRvHIx067Hdi+gu8KE/lJHcqq8TuRT7Z793vaFiIzGyMXHpZEeKcZQYBjslOU8m8kU
lG35AQiGkmjvIcmBY3K6VrfS3z8Xhb4nRoqcHdrB5FC/fwTkJb1Kdb17bmmN10nWjfK+woIwyiy7
eqm8anrxxyr45Fvt/xD+eTbgbJjFdEMAUV88W24QDdlc56Xe5jUilqCzl8mu8tBQ68T8sPhTMUe0
3rCTHsGr//P3DfHnfclmh0sNC4SpNUjg35+/mVNnFFpqn+FOd3a4tc1ynJvNLUNcsOobgf/PG3N/
GI6qYKko4y7HjFNpEgnt1jl7baESv8zbQ9Xn3p21jK8kIOmnwIGu2Vp5e9zkXLY3brCrjyfb8vfE
A2jCxVoz8hJOJsddqmlUD+DJtLBHDvD9khsqhsaOLL9kCBAvXi3wFEexzryRbl1dbbBr+yqQmlwi
SwPMITxv8wjH2C1/wBro/Wgu3alY11sH/dqTHB4CWI+R5R9arcPWlb2b+/ZZ6/O7OnPTH1lh6wd7
XvMbcf7a6aHMgnlI33JvhPy+gwi36E5agwPQJBjFM/LxrYd2aV4063OTy2zJY/iPwRtoTD07bytG
gv9+C5NkUE8yPSZeXNxphVWVtdO7zrnaFus81OP6Xs97iaeTd0vs989Yu0/qwGMzL4FmeYn7rlRl
oWsYOGfcBtw+6kjoiyRzrfbz31/pz7CA4gYdHXriRPU/Yvqm2ZOwRe+dqZfzg+GvL/OYIolepdhK
d+l2q5F1bbfQv6JxRgOAu/DiFsgEsbCXPC+1Z7WG47jbWk5L2965cytubJg/4zovh4DM3gQgCF0+
TOsxlKTM8c6M99xPuDcuwznYXNn8VP5qD9/MxarncEinzj79+2XlgjF9GIecisvA409ycfQqdc+D
zqw79B3Nj0TnOJHW1GUVGl31/X94IO10/LZ2ecjLVx2s3vS7zHfPqOuK6c6vMcFARq/O3s1DEywJ
lKdbvbJrqwsshu1D2k0xvW+t/4I+zf3sW7PSXDJ+0T/3czvf5V7vvnOErO+2ItPHqPaL9t+XsQC9
oLUDbgDaQKP598dyb1aQJdlB3mCLaALTSME6VPVDWQjEMpxJqWRJte11lfotbvuV02Jwo3KnoikB
yu7i2WZnalaRF/65TTUZ5VutJUWTM7Xt9TQCB9/e2EZXTgvkBy7VAM3RfZEv3tXUO9rcPI+mrnMC
Xuc/zLJrvi5YG9wQd7r2anQfd8IxK4s2/u+P8laKWLtXdOYYkib6XOsJcBk72mpjhhvk3aIFXX0e
nUfSs93A6lIGsZzr1PVSGpDtNPenddGCp81txPdNV+NTU823QN3XlpJeMtrT6EsSPMzf36/wZni/
mL8Aj2zbeMST8v2C3eDH1VLaLXD+H2NG0jtiFLEfnvGOTb04GmXboIsYZME5nXvnMDWF9qHxyy0Z
214dsNAdIluzKm5ZT82xUdOTYuTvGJ9pylo3aps/gyY/ZZ/2cefuQfNiC7kFObbV08cbaq3A5KHM
P7fKMWakl6f65BrK+mTbfdYdhrRqv/39UvpDHmNfB07of3xCuH69i3UwBz9Da2IMzvVm6tBk23bX
dwzGb6NezHW42s18sgMESjS83mToYCDKCCzAridW9ux/3u1wdj2cW+cYHND+vf+rpjZ1cmCuy/+c
LZxaL+EwWS9EhSTGnHSGCbKnc6rKimiPTVOUVxn6EG6T6nU845r4MjgU+uE0YPMWLrLTxuOsLUMb
O1ogP+Ie5FiJzMEARIElqausunOG2DUG+z6trNRJdpMWK1pXO/2caxNdLlgjavtE6NLvDFFrWrQ4
aWmpqCRxXaeoLANX2lFjm7WBekUq50yidNkY5RahYVOkT7JpwHzms4X+A5rIa2s8tlqwBHo4ZF6g
3dklxtgqyunAZFsEs0sVL2h0MosL52leydTSVbMzTIVS0ecfDWOaxaO5lDUF2ZYGVvaBLo45/OMs
ueffpZiPCBWOXPnGHAb9nI5HNODyAe7llgXNvcBTUYZeiUPyydWFnUXj7KfGs+P34FMrAcQnyots
ddHAgEUl3jACY0W2Cp9YWeiqlqFho+p0UoMJ0ypQ/lAcx2zpmwfli9l+l2dIl50V+NriaNpj7UdB
ZTYe7hCqbe4QD9XrUws/dP1I63Ftoha1wzQxA+Xab2M1qOoOGeG0TSyZOiqcMsqzgzaMqZ9MjWU0
EeOerI8HNzPHl0Ua5vYzpYFkPaJObqyPUHfrpQgDB7GNJw0FejwaEQyon6Xr5ttPRxuq4uCXZZE/
TmgcaocVV+XpxctalAcrDI26GPr9zn0yGogGZ2Boc7aeAKtuQTTU9eq/TV3Wrf+gm7ga7i53W033
DC+b8ceWMkYW8TItqPEmCxxpO0JLPeAkGdbW13Xo522Wo/Ft9ZY0IywZdL5r0cGw+mjKKWWGQzic
usegViKNs5wybwrxn8y0Mgy03PYfNhcFukTr1mm5M6H48GdbXXQYYjEBcvPiMd0mb3gsNAhjdSRc
ZdVGXPStsd2tzK9qg5fgnD9lOCBSPwcTjPQ8Ijko+s/wvvrm3lg3WzvQHpd9nQS1NttHXMPMBUqy
VeZrERnoKE1LaKh+yRcYvRsQuBiL8QrfrXZMhXvfBlh7JhtAm+6EKvgYPBuisEo3MqRRF08IrGXj
zyzdqiJa9bIcjSR3GzmO0bKNAHzsoMe13NWQD2zCYFlYYhTmrLxYIqPLmc/F0tmMNnHKXUqx1fDj
CVepBd43rYGiB5DQ6B6HWZVdmBrVFIQ7Oaj5VGH5IZNJiFE8BtS1NLSbQVSf6MGglJc16SQOW88w
z4wsM3fNJ4+R5han82ibD9Jxe+ekfI/SKa47wCJHU6VN/zVtGArct43rb69LPfdrjm/ZKI2wXLYq
+4l8FjZd9IvSIiB/LXt9w3ld093xCGW+BeGkeZ3Whdu26Sl3ky8zcVfqvSdPELlKdCj00VTPo6NG
vJH6LEuD8zpkzhY2XenZP6vOHDPc5stlLsPCCrQdPDp7evoztRtNfbOw7R0+GVm+ivuhmvLqfVZk
vb6TWDLtK7YWlk2fHbPzsA82O3hOB13q9zkSDtu51NzRNE85yuWpCMeOYUFsZkjmV4fGccFG9LVo
3K+51WvZj0LOgwMaiFFlkpuylMdKCL0/mHI2s3s+7iB+COQhhkd3dTSgdK5d6ZwFDKDy5bvM2mo7
QOTyyzo0pDPPd9lCp4qw4k/GD/r5epaFAwIu6r2WDvyR5RdpdTeYyvUOFd257J0Yezk/GXmvzSdd
jM36iQ3iuZG1rL2M3MEexXF2jbW/y81Zz+/UJIz6HjfAdf6uOs8rt/MwZYya3Lk2yhOaOUt6LjCz
n7mkhMYAyMyGwvg2e1CUT6Xft9hpTmjpfGsFASTyAR5Ndeh2/jRviZUN5Yp8h8Cr+dMWdLYzRWlv
w7PQs9zWv0LiFM59myulpkO9Ntn8ZloDkg2L3zAyOBBmGnkMhIvPSUinGX50Dj0CTwexlWUXlemy
iDtiXt9/KOy1G99AxemqS1yZjv3XVbF95CFfx9ajqAGrJN6ZRuGoU+UDN3vy3JxeJjT2NL1jzru2
QZRPmdudGl0W2olne+7rtqil+JhnnOoTSuzeeic0swAQ7jidKkLUS4sHgKDpRCU6+vU3x9Xc5SyZ
e+Aoak+Vcj7R8a8QSa/F4poxgQB1J+RdUfohSCLHdax6R8kFu18ykqME3jO9p6dsdzEZekcvchCO
cEUIJI3qJOgBBT4r+tht0mI/grBm4zQdHm9LV3jPpSBrfuzLZmuSavY1awqBFmdF3ECQ1qJW890R
HzE0XEBsIgbS3eUo8RMsenC2Ed/WRDajKWz3LsMlC23nCrToOWj1Lk8qTXX5F8ftAnVvuetgL8lq
NZj+AlP3gy9ynLXiPZp5pkxcONaDdTcMXopd0zjhSBqiIyNwS9I5p+2TZy/5R6kD7X1Azy/VjvPW
FkWeAO0tPBFu0i22b9W4iPrXOPQ6v7Cjsx08q2zot09dmdtVGQkq5C1SdpOSK66osC9Plhwxq9qm
wFKHekQHFScWMKq9HREn1/Q1tQ3rsDVaPwElQ0T42MIiNJ+yQuXdGdwBdNQYhgamM4Gxr0gNWvIn
t1K7JlPX1DEqBFAolbkNQ4jXXt0/l73Gp1JL3aL7ykJhBSMC51edV8WrNwz5TOS2kHqRch7Jx/An
PVerSn/0xcjUXROkDYnKUd2LTOZ1X5zS94snIVq/OtajP7RH2VYk3DqKFbCSM7M/QMN0moMUKX4S
aS9yRFcJKu3TMqSOx9MG3T+qbkQ3CIjy/LPwpXRC38+KrwifZ58GS+lAGDNvNg5FI2tsnzM0jtd6
W8oE0IdECafCaS44Qk2xq4NUXi8f1grlrjtDk6A0+4Iwet/U7fK6Wla6Pve9rwVf0rYyihCGr/ve
pmGsvddQfFt+9E3jvhqdMeP96aTps9ocPudqzaiK6nojf1bQ1aqotoX9Ok6d9TwY22aHQWsG/Vmh
mh6rnbZz0lElLEPhrVMZN8bkkvn2tkNqZyLijt+SMrojt23m3AlzXO0QDsP4Kuj6FwQFlumfobP7
IULLeVOx76aIHHe2yF/TmQ0ZGZ7WvBZdL35Wvj+lRzOQnfq6NZ5V/1QbBmOR8iqX3ZwLQ8fsDdfi
NMkXJpVfSTBl8ILVZbd8mszRmUDpZjhMbEjdtJHeaGXzQJ4k6FyPFcnMQDDvyc/T3nshvBX6/cIw
0o4DX9kyHIbV1w8F23XDMzMrvV8pWC2KsYBy8JiBVRFHLJRJlxcMbiswALMtn82BkeED+kzL8mZr
jKlC0cmlTdzMz4K7CtnIjiRqy7JjKd3McmJcTFy2j2OtXgKm3Lu3V+WSLRtcgw/zLPXiaNiZ5hak
d4GLP+7s6O/rql7/KXUc6WKHX/KhsrRgSghhthm6/jyrd1uqjICqySZNQNNwU0ER44RE68Op+76K
KzXP+T3j5CaPyx7TRVS7Mk/cdbDBgy+Ez8ZJSqKUdmR4tm5puOn6oMVLB32L2bTftMfKwp3+Ce04
K/tceYPXJovQR+tYLrbeRSp3nOGAxkyxPI5qkEyQRDt23+iSyDrRvIoQl1lcZ1/6cuvM0473K2AT
LGtwl2Hs0H227Nk99qkYgPo0lkKAsKnWKkfFzS2WZyoLb4mtqfKReRc9nk+mgOZJdYjvV5We9c4v
M461VXr33CC7yY8z+IMblVWP2XCpAiQVl6ARrKg5Mes2VxxK7LpevAhiXN4fN2hVU2j7WdV87gbd
mlGStsQWe3KVKq78Lp1DFSBif1o3qvnERCm9jkuBemVkVU6m8AHEAPVNihoD2bZDRFznCJFiZXdd
MKl1+rDRNQU4ARo7WIDxjsbUyFAr3awuzk66ekb/7KeA3sk2XTsv7ZPZrvpTZxfs1VWvuyC2XMWd
GY4pLLDIttfAeVgB/blhgTdIHsl0mPHOnat2DvfsZ3ksYCukTwOIgOzHYKB1HoMNBM8qZe5N76gG
KfxWawqgkAVZ9qHyXEB7vJKnxRUYr28+iHgO36BZb8q2Coye+rRmOmPmi3UyMjkN9wI3YzfKfYWa
ZqGPwavrFc7Hip/61SGZ1cMVM5wJI2h8vmGRGKpOOMZI8VW8jP+tbj29jDTJkAUCKb4GmNRV1sna
avuloeCiMzIaQX9SrdZ3x97AgiRE50P5sRi6cQqLVcuCOPXx/Iq1Va240YtuficrA1yQka9AGeoy
Nadz1dmKCwFGV1jSkCxjZVhDHuLBpzt3a1FlFpWwsN9ocQTFoSv8yUKTXbR9hOT1IJJyE4C2LD/3
7HBFvbINW79x1dHUGuIc7kjrYRxb3Q1t/PB+BfOYfWlzE3dnjOrcX/oQZN9Z162JlhL9KCsYBD5W
dqoeHW2HIui1M3skHUGpJSKwszrEmdx5W2bp/MrXuZmxjpe9itxgbr5WXg0hRRTcAzEI8Y7yR5Rt
etpKXfYQVYALm1ZdOEA8aaHEk12Q7ntBZhuhhTTCdwe17j7ED9Bdwx5Big/uQHUSFubqlsla1Z4G
JM6rq2iBEwhFdpHYGmraNGpcpp58aZdmCKKUtsWDNq80ZeZGGmPS2yrD+5ksUwutUUl8kG2VyqhD
iXw38JStERVUJ3m0dEPghbW25u/Y4/hLub1ct+NMEfLOrfIdX54ig3qAgS9RckmL6cHwSsiyqy23
N3i7FH5L2m+0B/p1QN4ZVY8P0ixxdlo8u/pBfdZB6tUGNdyt++F7mPuhNCKjL4o5TOcA4m+gRuPZ
t7YKNQM9mJ81265kXCjlyqgFH/WwIB7zCEeiplrlhly4fUfxyxxLV0/SQdao8k1ad5waLukYeFQ5
Rl5V60TLNc2zsM6oi0NtDRiVbkGLp8CIDP4vrWhxuzVGVE8idlk9RHPVTe9tfpmRAO7K8mTS1brF
eaHQwavoWnghnlLNB9GaK3qEqyA85CMZfZy5hfGjsXQEY2VnGGVc0mnkt2QlZh9IGXbPEqu+Impd
Lf/WmVNbwcKtdC2kogXa7sh6wa6N2uOwUZ08gq2i7ekvpUNFt0JvSDLZuzN3RgU/xPcm9/PSUWVP
PgwpCl93+sRgvHVCy9ksk+t5s1YE7nQAlUsJFjBdR5TFgnHiA5ejT4bjbzlFgWGVMmWN9xTOXLEJ
ibvJ/YmZCozSxlRFZFZe/49YFOdGNz5V+ejvpa3zXRSl8XWt/CUOBlhakZ625ZOc6bZwm6T+hz5T
Q3EYLJeImwPx6UN8Wl2aIN1mvU3cmjW8CQcTzIbmwR3HrLUgQvdGE47LuFphafW2F7fmpjL+7aVJ
0FISkPIt5OVCkErYrhp4ydSsDnEiHFfDSGGsNcjn+q1ySULxwHJ29Ly7hGlfzdBGM2PuQ0+UZobq
X9c0sdH6+pNbjJNOdNZN7MpUH5gR2sDBT9vqsJXNufjeCgRxi9BNMcgLvWHuXkiAJrzWrAbjZOV2
cDJN0oHlBbRiCiJA8bN6Tm4fWZNVt3EzKY2sR4h+ibyiXu13bgqElxUxzANkfFpcRqM7aewUbfGd
lMGEZtNL7efSjZWTrPXgvrZE5SbqZC4osHU//6WXUzcl9J/U18bEyS5uJGVbOOXQ0KINf9/xFaRy
1rwjvKzjU6db/b03u8VrUeLKF3a5gUcmUbo9bD643nucG/mRrfSMjnGCTEWS4T35a/OWqYzKVdQO
2b3FqBER+fmuopvoRVWNlyre1YGbhuwtXO0aOhL5Afxa3R1sGk/qQAORqqVzaz0U/bgR2Ls5zQmZ
WjVFmQPlNiG7GErIAY0sEp0RSvBBn7cU1XF3qakUm/JNLVrhJz0ilRT9YmqqxJR6+eIWmq2fTE7M
EsFjbeWPWtOBQnf1YMsHo6enf0olLIO7tNjK+hSQDIg4JS16FdZW0ndBVAlURWv2tIEpk6eoV6NH
kS5M+1Eh4GuEa4skA+BqjOaO2Tq6KlazzPmTybOzE8nIqkd+o21rqFsIWkRMSBkuGa0qcyzXaGRH
fuFAyplym/9by2UWh9paVPOoaVs7xTPJQ0aO0JT6nV6C+isG4VZHzOXLkrkHIKNoZx0GESU5VgtM
1PPx2PSypf4KhsV585zSmw/eSEMowiu6bEL6odP0A5NHhwmCRvEZlZnvNXGLNRvuwRvenT4bQO+M
vR/8n6xJbh82iprqxd/M5ZNJpiciIVwe1U5TPj7mJe30Y5tJ7XWixWuG/dAMBSOnufO6aN40A+ZV
l7q/bFMQ4FqEU5qwLwJq4FYi2h4aYHm0ZKEsWqPNHM2TCKa+P7bgLD5lgCybaM5gX/cYum2H1JHD
p6EKKhig7LQyrin4GqRCmOAkRHp6hlY35l5ie433rtE8GjZOvkw6CuY1tx3XvUi8oNCqCO6Leo89
uP+mZ5pf3vvZJo1ns+8b8huzy7MEHvE4hESV3nrc27Z9bBZq204eCKz3BSSNMV5G3GmSquFQHoxt
Tt2IIy0XjLwpfk/AAdLnXp+yPpHCMd4Tc4MMP0m9fRsX6fThtqusnAtdOnZCe5XaJ1gs631Nu7QI
hdFq3yuv7dsQMK6TQnWWgn5EgXshJVxuWhHC9P3JLiHER5ndyF98e+0fKYNWhBX5wK9OeFQ3bVdu
dagP9srwoc+KXeaJycwhKOusTKZqDrKkxGHHj2pvrH901ibGRCBQQvzd1PzUTY713d4rn3DcqB+O
VANNxmS47u5bn2I7Vn5upvEiZvmlaDr3m8sA8FdqFN23LNAQ8EtTbTBCHXuCNSG4kFWVY0M3bGzQ
T3monEYljZjHLq5oCPDOlHWhcCr1rp7HoYmmUjkvfFtPcZjt9pPde12FQEm+y9Hms/OpodoxIl9s
0iZ9dT0Z8dua7pCRZdM4xOwYG080NTBisLd8TSQ39ON+Kj8is5MOkQ+1rElSZhnbAQtv87VfvV3U
wFk+Dv5arHFRocB9p8xVvgJcafPYHqbtuR+JcInfdnI7Q/zOVUKdxecq0FsIombWmP1ghtpmLPts
l5GLcMEQTWlvLZGgR9ImA5YVUxhIoGOhs9Y5tZpfbaxz3rpFtE32tmtTg+9qyH0xz17KoKdXMBZe
7A29H5f1jEaOi17igWaCmR1sfVx/GMR0N8lUk53mZQkqzCyZjjCJG5GwWdKc9kdpd/lB2i0r2CI2
24Vd/38cnddy3DgWhp8IVczhlmQHtbJkJd+wZI/MHECCIMin36/3ZmqrZu2RukngnD9W5esyBIDq
PLv952Abw6y0BmuTdmQyjomis/5pl5WUmXRE/Qa3blUptPb+k2s2o6xo28lPx6aKXs0gZXiSpJb/
junCuKxiUstdwcp0U/nlHDDe2+tb7a/KSWukFAZuSfVbhiqpXk+qKuubZpdhfIxyirJTH+pIsNqp
8gLYsqqENqX4Ij1E4Ykz7dOaamsubzHNN1PaBk4+Zg0XzYV1WJINEE6uyrp57GQ6bShMUjmN5RV2
iwd4thBgEwxVD3C3TbFgoJV78TaTqyQPPsQT8xiTWJ01hVCvzNODTrSrKcFby4ZKw8Vd9n9uHuEH
bpxhv+cX38t73xfleqk2za7vdH7xHRGbJJJJg0KnHo/UfTQgRk2X2Bm+xi0CQo8qk0dJLdvlc582
kSd0TMg8XQAntmMxheu7ZTB0WtByX3kZiDevsPJvyohmAqiHBrB621kSV/BXqpi7dbAuk1sMa+rY
pX/rMpPqFJqxf9unIv9nOIG3hC26efQwjboJwP+wJKZG9JgWli2+aiOa/tDErIApuum9PojY7SH4
3MFcK337qE27RVwVeY0D/tSMMZFEOuBBzFaNZfDgqb1i1NtGP0iCZSRMZ4iLkOq9PVzmjGIR2ES5
4x7gPzutUCPC72k/jCEms3Xy2QWsqdzci79IYad6mYGIRk/3T6G7Xu21RskoIYGro4Uh7hEh5Z35
DPW4FsfNj4XOAIx0fiOKqXceBGrR9lgEoL1c11V4R5r16oDhdNWnvRA5yODrDB1wwbVFdzBy00fb
o8syJa2Km3LUNu9GKDfJ3LmZ6sMdefyOYVnSWDHsffkTyWjfobxUxV9bhCXV9vCl/PnOWaNzxUYT
HRe/BEIzdkVDkle25Um0sAunaexH/aCwjoaJ06+ggBAfmj15YpI9YBWSUco0W1fsb5zRR4Re+XrO
bbVI5hDH/lWbsNxPgNcMsnNXrk0WEjVjHivcv7w57bUs/Pqgv2BtmvqDbtfJ5pIoyrblhZelAAqk
p28lyjxYx1OlZudAj41Ux2FcPJluSzQ2CQhCbJ0Dr/U/OFN5OCOAAJ6+dqV6zg0WX3DBM5TgQZ+2
27GZFBDlKtSWCCCrKlHQfAD1RW1qQv9UFKerFVQydeqS+TFmWSZHoo/JyBuApj8c3laaaScnuH4h
S1wnPHr8UxZ2c+nqOX7dqQ4MUjRuwI+aUlUcW56pvzc4HKaaHp3CoSw2xz7X9rTtTHV+/u12MRmy
rmmXPbNCUV5CwnI+VFkiW7ajiT0BOUncHupgVSNjPRoLhG0WqdmN1hV92RGTCU7cWqdkFTR7tiyO
99nLwpBFI93onjxFBnfLXqc7CIyhOMEa2t0lCv28uRf09hW/sJVJcUZdwpVv756ek3G0t6+4WiSk
WEe+wq0vq1p98ETM9ED7qm0faiYHwPkcej/to0DD+LmdWx+qcgw57sNKR8dizWG5hO++UPdaOgdj
CKnGNhdUFknOxcCAbmE/vb8q6raHFQCme+c1LLsmyePV2e7b3q6715U7/z0vnG57Je2Pj5wEq6g7
QPEOf7zJnbsjP5YpceERkv44Kyx8X42xlbzP0XEvp9Up50Okme7PQ99xJY47XfKJN3nBbzO4itRn
IK76PBCT7p6tdeytV2+N+Ea2rfPmwxwFE4cyCS8bx6Dan62q67Yz4h+Io2S3p9I/9QBXdiJ7GJ27
bQR5SDxGVvU8dIZ/NkDfO0s5KU3+jQOlHn62IQoULEqxNk+jUXyhRkaOAjCt/eG1nkvRpbum1PVW
12w0x9EVYfy060CLowoGPR7IPO+G2zKy9ilx6eUjK3TvLQ3X7FYqHXpvHe7KqsXmev2Q1ts+3v3g
10q+vHmwecIKZhnYPP919+fV9g9oHSdZEybOYswwudNq0Jhx+9tvHfeW5to5T5GTv6/gTniNtIEM
c9slChO5TJPO8qaY/iwa3u8AOdb83lEElQeKc9o408HWYzBWZfug/WDrbgqxLClwkE6lVT6zUE+c
ac0j9817HkR5GgfT9Kddl4nadel/VtfS+Swf1+r3jslOPNirx7I7I/nnjYm+G3Jt38MVz+JY4Aaa
KSgpdFRRDctK71KUOLQZJW39qZqK9t1WxguO1tgqoILS/A4BRmPuqjZf/mtdu3kIrAkwr2ECWRJP
yl1c2lrNJo0WN3ipp6noE6X9+GdfFFRFIafqXEg/fkBtAW6V50X4V7pe4R25/GPvZQi30TmWDGsm
6+qiISjRaoLEp03XORe+s58gzd1b4C5gPW/oXhykp0fgjahPRFXqv55DFvmMNILjxqvVYYrGWh/X
flDm6NIfRnluR8BP6RMHcoDx7w+WXxKghl3MzyKWEoicsPa/674EBaDtntOlKLb8DzT2+B3V2yPC
8rjPGvpCQLynmE507WCnS2aaUsoEX3R4mAoFNjpX+bZQO6n0aUYPNKWBsjp1clquqKRcwsrKeHJi
WnmDZmqZI9kslNk1gTSRx65AScTyrPN1vpkrHL3sTHHzm/mge0DZarGBBZN/nngkXZaxxUWLORYN
zvu2Kv+RrRVc27KH8Otat2qznUXb36FA2Zmu+Vj9hCVfiu/vpXrGXxomyOWaEvJt6R9q34TtUeth
cj/lFvU/62gasGZLAUyHqtw+yLkt2A72K/7j25a4a7p4ij83FEDuQ+32+rPcp6UHaOyMOJMw1NYI
cya6v4Ye9Uqy+2INs04KXv5IOfCFE9aIk5vvYX6UVlhN91K0awDeXvo/ZTRY/yGBLeYEhN2yXjaG
Iuw6brXWr1trYZXsIh39iD3nxclN3Rz63szlyV9DmNeJGeyuGvrmsluxTbZJgZrD47sS8BhmPii/
GcYXHkH2v7EzjX20lDWvaRXUcjqszL4yw4Q0qB81lotGi+Nw1wiOf/ts41sC0ZRgbJkLW6LvtslI
m/+cjJGLcz8Xp6qO3BJseFUlI3rvz8eSWipalWGG4z5tkYA0WR7a9CC0sWGCn/aAnyrIWf7a0CLF
b4k3j1WblWO8mqhnOp3LZhSpXdvjB8XV/PVr5S1kici9jhK9FDnihtgFHHUJtYiZbTzugkiU4ZxM
aPsRg61BU12KyaZi1oyj/yOU7ueHTWhmO28n0xEpihUndFIGf12xqCGdvcmoTOwF8pk1QqSabT3d
9Em+1eNyafd9c47XxQDsy+IpClYA94RL18sPauPySmITVmAz4y4PsA4oP2JVx0iOvKVibhTgKGm/
BCheatRF7NGbhMkY27mcLsFQ7sE5xOOnMuVPxXZD75dXHip+Gf+ojRdpSB+/L9Hi1f59aer2eSzN
9ME+k7NvC6t/KXLbv+GqUVYW74tkEd37K1K/tOJm6vaiS3BWD/Uhr6b+ZYPG/VObLX7wRndcGWOm
6p9iogRvhoEd0mKB0Afn3rVzDjeX0Qt522NtbfrHElWjE4N4zk06GXe39VCrGwnOSNoKXNd1MLWn
xOpa54edvUNo6DrdryHsmjqbpA311sxFaydNUFhhakfKfLVlZ2647vfbEIAebtMrizbjdHoudov/
BXOyYqEWdpS1UbsRmryWfPBhbiFno1h+9RPYjy0+qMibLk7dru8eme5+OuT5QA7WurXwYK4eLuSD
th752WLxMTHK+skp1kbf6oV1qeqRTSa48EmSdYLOdZPNs6f3zRmC44yrBzWBQw7msWegvoZaVTWb
iZBzCGLS5G2i9phZ3DHV+OZHdffDeYgApCna8smKrPJwven3jKsjyn8iJIHHKMohWmljaFGLyHx6
z0m9gIxlLo5Ofpz7bdZ0PWcBFzmRgk6JgIiXpvW4z8zGHWG8aV0oWcANixijWI8ajf5dvBvuF8Dq
dk4xD+3VAYkHtLGgP659oXay//I6AIp09ezOvaElRLV34VB0kFrOMo5bVpVOCYeGvvIA9aPa08zv
icRU+X6XADb1Pfw9j/HBn8pqzNpAetALbs3OYHYyq0+SLaJ/UPFirTeEPKtT4KiJ/rDNfZ5NZDUH
VRZ1+9rmDf6lmh+X0aHjV6RQCP6jKLBfnVWVq4YvgmzKC/0x9Gz5e+MBLwpUCndzwaaUcf/RS7aT
D8ey7a8CyULXO8B9gaDpusEEw+q/kU6TKodonETVbb9kbajUf6ZpipwfOmrbAyg/8tyF3edPEA6l
k0ER+2WKktC10tbKw2/fN4QvGIjrzBQSc/3QxOUx7ILwrvXW6S+fqvixxm0cD5Id1Dq7fUh9cIiE
EnKKkit5H9bOtKAwrIf5D5JqFnYE4879EO77r5nXaUirXOjbjVHcHOy+tv6QQr7ebWRrladVWNHL
irnES5y2XaZzsOwMs36nGiflRalbTLrECqZupwnBUqhIAbJkPjAoDEQysR/k4fvub6A2ytEuJa5j
PuZPc+sV1c2GoCNIQ0+vHQlVobukoql851iJ0eICWOxlyeROCi6seRtbpy0IoPgmu50fdqKBJK1W
+TzwhKLG95PcClfYgimOCWXMjcnPqzOheCJYhwVijBhImjqq3Rt2IKxrC2+7n3JW0nw6V6B/x72t
3QdSPhGI2M5Y2Zk172CrYLFLmBS+sUZG8d6UH2VVReL3zv5UnAYwsTblCR20nUC+9OsNF6SvMzSq
wHkG6VGYrUiWVeqRQxUelxDIM11XP1jPqz2hAg8aZ+fKRiVX8EyPXCdD0FnfMaLWn9pXTsuPkM/+
yWYHCa9/kru53ngdX6FSKQKcRB7xJ2XBSY3QxnqhtnFFoIzlqU48AbViwrn7rHO0ZfeE3Bbl0V17
89E0aqrStaoD9+ixmsHS9L1cTssyGY6AOGzsm1lwX5+ainzcOw/oSxxZv0KVOLBZ4YkZCxCzBsOz
znhWhMjkqqdbVy1UMPQ550AUNXy8Qsj/dBsEyymqVO4xgVTNzoEjvOkuMHx5aScr/aw61JzAQv7k
JvF0ldULWN3+6Od7XTzuLbx/FiyutxwD7ojwnxOO4TsW2NwcDRRmeKnjaP7j8l4Df3QOgNwYUGiV
WOC1ZOJ1BWqVfeq7lOFpurdHq76t7dk7NkKv9/FY2oQJcCU8DPQOvCGRnIPD3mJhQBQYze79gvRh
ZW123eeRKuAinSRJo5dcrt4vf5LxY+fJrcmg+rv1YGu/f8X053a3BfIPqiGb0oIei3JxXmIJqhKY
wbEOIYwjK41Xv29Lofa3rh6C5rzzGz9gAW0IbQsQxJyoyx7v8P8gdZEaR8RVJ1JLrm3caFzqQRFk
qDzXIvFW5THr7j57cejO2MsFdXvERZNOCZEU5woQjczSVNZ58W/Zm3g7hXiMtqyma/kvqli0wCXQ
toLZ8PbjiveaptUyvxBeq8aDdk31ts0Bz9qVzHzZtoK1HU71Kh8vSmWlSlfVlxGgvknAPYzQNf/d
dnN4B09tnpGibP/hgQrxFYByA9AgciWtpGy64U5XHrqXftXeYan8+n0ZbVCYlZswsxDdbskIsfOC
Tmb5azTKSRaDOnxyg1LnSV8SR3aF9MfbpTDRZS6H+NcAY/xAj0v7M8cLy9RceupSy8Z/qhytH4fJ
Xj6t0Y0ZOmK9Pkp+OHD+0W8/aslQvyt/MYkaJ++n23lTkW2R69YUfnfbyd1i7sJ2l3mxZe5lZ8Ek
cpd0ftgbstK7YP9rL+Duo76K85XffaqI7WerW+aaFsbLKQIrlZFnDlfc+FAtgTw2ph9Pux32P6Np
3RuV+8HNvFj922zP9m3hzQIW1WMl8vuxzOIBps+fnXsElMuBNXp9Rnr6X9mjqiGjPE76miQi0dpM
FiQxIWTp8v3clvE3fjsiPeor/TTKkxWO6hEdXPB2faFPjQOjJww/9rp71bl3C3WK+uiuGMG/HW/z
EoJ34Zd92X4h5I0foH6Pcdw+923kwG5y16ZD7B1rvc23BdkOvbXQDRz9dMuKEqHfbgckign/1oBi
BeZuHufhVz4RkplWI0Kc9a0aBesVyZ5LqqJRDxlKueAtunZJHfxwdtOeXfPeL4MQjfiopv+CYHeC
Y2O34f0+t/JmnYO5APmdJEr4aEA7UukHfOo83UAGqL2jfpmP+6CH5VDWzUZ4zWiHaRA1/qdydvG8
Y/h8nyJMIeVQTI+D6Iv/VvTijFakNnwHnWd9LCwUv8UkvF+96OxHyOzhyZrb7iILsc6ZVTbuseCu
uLMH3R1icOhbSH2m5GVzun+UQhbobAZTJpE3BocF4RD0uxM/bMq/Co20OgCztr/txtm2pI3t+tJC
F58iNNLwZWSjvwf9Fn0rbv2LA1v6L+4QHIUPNjSJRMu/AFkz58gjQglzT0Jl/1bYiik+kvIWpAyb
elfs46uTK+vbx3lyYAyAu9USuC7enS8xeUhF98Y5LPPkvUW8K+dm1RVsBoGujOSvBff2Ewmx/FVi
Cp0/VXw1XRi/QO/nbxfO3Bby0OlnpO5xZR/h1sJ3VFzdHSPywBuNKv3Jbrz2g8s5hLnLnYslCPhE
A7HlQ4o10TqZNWpvrR5lNroh0cOu2J3543qifDYBvpy2qsVD2DfmZa8nxyTuLJ2jxhj0W+jc/arW
SRoMF9N2w7AmNNYRL38lK6D7MsT3IBq2vepnKnOXv7/IK6ARqZ3fAALqJUD8iVhlC3jmzNDy99Tw
408owIn8Z8Yu4hu78wRQZOzI6zFCSM0WFdgG9Mr7Vgz4Y8a+qw7rIN17xJTjrUIeeeug30hU2O+P
hpywMkWeZ4vMX3uEkFHJUdeyRx5ACoeneGw2CH0AxLe8mKvnBs4baaklDGhzMRS/ly3vF/xVKIjU
Lob/ymUusjnA650Eyo9ZGnyqThO7Ljf6pIkRv48ZIx92HBcKlFfvP9IGN4FbQYboetH+RnPJsGS2
dCZdZUFL1MAFbeisv63dQIYny+6U8sw4YnvPrrIq58IeBka0x0IsP0MnVysBXLPe3VLOAYJx9Hxf
uUYGf25ksXZ/p3Ls68cQwH267WrbcVj1onw6sLHsPjiXaH6hgfRbVClNb3cHBCZrncm5HXfWqD6w
yRzax6koU7P3jT/wa62Nc8Ho0Ww3bBkKBd+1QxO3jxmilTvBGxDTs2cKGoQnubXqTQQlQrsU6r7a
j1Uo8/BJRXnk3BcdsuiD7xfRDW6Y/T8SrKsuLbduKc8lW8Dw1HeMC0cEQcZYx3Kyu2h/GEQgw/E4
s2HUxWkOQemqJJJ61NjuYrxqr1KiyNXceGqPvno4h4DlCP4dV4M7bhtOBR+t8nxyJ4QcFU65ncbP
YYNuOCCOjVAuqD2XOIMF6gnrrh0QLtINBwvDRjtYtTOP6Lrhk2RqUNeZInPXoLQfesil6Ox0s8r5
JOFv5F8ONgf8dN2lrdWNk1Oq8dHNuxYn1GeVWpJIo991GdrzhWIrK5qjbaYsjD3ZOoZRtRa/Fjrg
3ZdoIVryASXMtIBjzK7VUOKJbeAtsNulv9G460J4EGbti4dKIGaNNeuaeoWTE07eosU8VAj9mrvS
C1We8XtXswVx5kTmk++iRHofrOZ7wVRr/domTsffc2h1hp1gq4H7kmIuOuuL+CqHdJmdabV5DhZl
Tw8jJK5zg116cE6kZEyo470JPoZnoBkxQ5m2qx6CERoPHeRsuQcPtiY8tUPeq39B0Dcz5Ayq41ec
DHn/MbiLDfW8Og6oiGskM6quRrt6MB1OV7ByWmCctMJ8lJ92ExiINRYzrgvXEopht0NwmhURkUa3
FmKNfMfjEbnVUThu5X6WqgrFPSTnxtc7zWLeHnJYregXbhZMBVZfDuTZ7kNcP7XIhSk5J9knP9e7
FeYJ0e/bftNtmPIe57iacwj+0GWn2AX/0TLh04qKs4iWzSB6smalnEy7I0pk4MbBrx8p3OAU3iML
GUUfjD7ADyVj0/QoSg3+kRRCNkVM4L2qff/EbxiHZ9sKG+TJ2I+X9ga/+gJjHE7Q50mwDkVBehNr
s/9ptdFif3s1fcSHZlUYVQ7Yh8ccmhMH1DUfKJ/i5TQUTD6HkR/RsbNWUbR+cjdqMN0bDvSI0Xqp
JgCi3hld9/doCZ6RcG6EI9KrTJ6JV2DYkpqArJyhFXONb+5yDVybYGcVQ5bzfYYLir8rApK6oh/R
YADD5/Z7bQ2ufPJRCdWPuR3BhUuQienfEvp+f2HYDCcsSiV6bTRBXl1cbBXb+gRBocQ3QpN8+jfJ
wZ9vegeU9oCyt8x5aItNnpZwWbs74hREDMROh/pZSdPrW9HneZ7ZISLQNF491/uN1dSrD4Tcr+tT
jYZJHGdgwOqe/7f0ky2MwMWwHMNalz2bOBBgIfeDKJwx4Cl1iNbJrKZcncyuWx7+YwTMXXwwKCrZ
w3kL41oXP5bVsh65UxxYg6kKK3FLI62OOAZoa4DMbohR584IekTtTDpmbVno+mW69TwdjxCts6q9
TIae2BQQidrsV2HgHGCW2MRfgx1zCIJb29X3PLCqPHMfBOvbajpK1XAz8O+vlDBaAjNh9rpdkQbp
qxR5q1Ne9r7/hwdQ1cdisF2fYw4r60D8nF8Hp02S8Z4V+TiG/jn3Cat9HeTwf07BlOMFvtVz98Qt
LGD/QwQULB9VWNf179GuC95VO+8tnM+h5UzGI47R7MI6Eb2iN7hRvEXddGr5SLbxPVCA9F8WhhVn
A5nlvX8aIn9ugzcndzExJyXVCUFmV0tUsUYVso0u/Vj0/zRHSZyKVtfx0S+UVqivx93aT7lxm/WO
DHL8rztrlH4Kt4HLuyJ85jlctc0W5DadSdeW7B7ejNl15j8D0eo2FkUfZiE4VgM1H49LPExNlwKD
ivou9BvhfYX7QF0nPURLf+xHn7qFZORDLC086fjubmTgxfldFwY2QERL6513EdGk24PLgclJi5Yx
vt1A/Ycb5AoLpLV0+uFeOmPTXEKuWBicFYZjSJAOrDEP077ax6AHjj23rqEMEVOMOxUfrmgoiweY
jIVz1vY2uvbbpDlw/5ahO5QffUNcl4sGtTaBSuAa9xkFE/VSfaLnJkARVCt0QcYGxzj4GlDBYXdc
Z3WZ3Rh06rBSuDTe9crGZUMQUhPO6UwQavXcR5DTfdJGZkBoDA3YJpuYqvh7IhlwLkDkRVmVJAQS
in30ptpbnQOJ/IGrHyN/6fcbbNVj/wdTBCwHv4UrnscRqPPOjhBQl9koCpa0bjVL/oJbW9EosAJV
5AkGYUTNg0OJ9W2LmbuBJ9oLv8Ahmgtzmhhb//P3QKqLp3ISJ4QOFmiSUMbj626V8fRZCqQEHuda
E48XWCAlwCFhxYYJy4eXs9w0fE5lVkYrFCezjgxSU0RNc2JDHwM0T37X/m1JCyufApItun8oJWX5
z12vtZvJrMgfR9WOgG1jRKssiVtL+hg3MQ66mXCKzgeDrXTxjq+hrW8WpKnDY4AGoXxubcxWx732
wv5m3WrFDLQT89TeuBWzlElCrIT4OqPdt6CNkdd9615xKZGnp5h59DqPnT62oxI1hnEVb/pU+pZd
DFmtIQjOeDch4vNrsdqttTRBf5DdZP9sfds2z0jz/VmjS+Xdu3RouC61AzrKfI4H+HNY4ij/izJ9
WUXSLqioM4kSLIyyIB/D8Y9lmnzfzltRhMu73xNa0SelQ3pTUhBNQpALRA7ofaSLxiev149Ysoxj
gjCTXaH1cYyrSH51Ewg7lkjLNh/ILHSPwYL7x/7lIqvhZhJeNUxZ7yE5exidLYLq2myrOFkkgKGA
8cZVACDZTX7k9udg1SDmUFSRFPCKWkF5HlunvorF4EVdSHSLeG/bMVN9yhmYlvMQMuPXjIB1I752
8A3UrJhr4g9vGUhpSMEkc2WSJfTq9j/m+gKxLhmzrCo+JGx+t7kqlERxgLC+wPssblqj12bigjjt
nwpEV9t7ge6LYArBdZ0NkQi8v9wvkrMRYxl5qnkFiq1LUgCqxJV+Lo9VXDnyAa+lqA6R2kbvvzy0
Qj2nntV567EmoqtmJkGzbPgBi2D6BrGi19cj3qpObeEBAyXY7TDgbn7roO0uKkGIwBJBYwhLK9Lj
5l6PtFHn/exfx+VifBOhNgjt/aWqO7IiVVj+UznHGSrRwrTrLzzX0XYqHJIIEKgrU5AqzoBoX41j
uBkRCLKSOPbo9n+2vc9XKxtbzSyxTJoXJOAeCH8RbL/WdwhssHLX+qoJmMKl6s7VsFjoTijTIKJB
zY27/fIU1XRXfiIYb/ESE+8gwnqrDUMk5q3fBIhM00n6mM/OKjbtoHiSR2FeyZWAtjuO2wwas/ka
Z9GpZ+opM4pPHXs7ihVV8amJCrZcvurVP3X+EqCgRLzkuJjJZpMjih+2Anfdmjutf8fnvm8Piynd
8egpreM/GFE5sTIrUoryk6Jytl8jBbVfKMC8r9GzDbfYiKCouqsXHwTwgLSUOAbfWezy1nZ6geuL
57ye0IwogKeMWqF2v1Pl5MwfjJ+z/HBWPNjU+nJVrXetJXB9MoiFU7YtOMbbG573fo6yjakKK60O
uUAFK5RW0S+rwV8RnaRolgLFaF7vdEe1PcHg0Rib+SibeVOvjtupdUVQupa9B+Mwoti8weO1OPN5
xuxXK7KJ9mV4tEPe7B5sf955hMeJ5IVXdPeifNrZmbffDaoU8e3TLmf+NAWdijcDB2u1oy617Pib
j3XYTtsUoIHCMWnqIrO6URkkdjJij7a0t+1/CSnD3sSwpj2HNzWM0YXDgJWVcBNfKbZ+nkOphUwI
vvBEDOWIMpvbmws3kHc7OcXzdABjDIceUcOsAzfzfANdffYYxes3yhMG1ORIHHzzX7wX0/YXHMBS
f2HrAudlwbYa/iuXZnV+LCNn3SQwoV7r3Leop9f5kFu97k/Sqmbe73mNdRhxSRWr8jPbDMRIpCFC
TxwtraWq9tQC8pPF4GBkPw9C0ykVju3mfAyFtvUtOaZSvTT9GPkPkxR5/zLBq9afckDOdSzXPR4f
LCi4IHGFV1Oyw2pfffsg/vmNj2Sae4Rb1M40PddVapUe7Yk2vI/3tgP6By/WxsxK5InbX/8GiO07
o7fIna6yyY06rYkrBJZzcLXX3eaFtbcfvt/68Qs+Nkz77MmN02f2yIl8jvM6sM8SWMs7hAMn0K3i
uZAnEp5c1D2jRVJwVFJAkW0Go/mF+A5rvSYL7OwgfrVow6G0Sc99Qouze+fADmJATzJulkWdpihG
LAPXve64d/wtrC6aBywIMowDYXcDFyWdnbBpDzhnKfZKHDoYG19x56Igkxn1HCWSr8GPxPSHkJiu
XdK1gBpmqpeCUXRc7d6IbIe8+v+qZvAgo/GtMV8mFD1So5Sg0HTFz+oyjozUPwa5OSGdXKsHX2K3
oYl6d8tj0c6Ff1be1axM9gS7xWU2O8YuzOnDcpWkBriv7/nWrI2t2O5GdABrIZ0b7Ne9d+x30SmG
j27H+T/gWovumcF6+0njlNumAx58C48AJ+tyr2oZ9MdSmsUfkY/EVvDNqF4SHob1l5Vs7oI+hdem
25IddFnEFwuEb3iiUSyZ1POQs88ZcsuCiO4K84au72JTVj1WUfd/HJ3HdqzIEkW/iLUg8dPyVfJe
uhOWdA0kNjFJknx97+rZm/TrllQFEcfsaCf7b8ikrO76igfWuVjwNW5a8r8UA3lnzeBJKs/bjW2U
FAiIZd6WF409WgImWnmYcSetR9iGEdMXh5V/MH2ai8gOxxGu1fg6kBq5Pt86P47eG8v6/hdaQqLe
dNTWFLgyscRU7lp803dKNC74koj87Pvcpf5w6GWbdl/kBCzbM8O9K38b5c7qibCjwyBHLZGvMZEL
MT85Flwx5plXrDsilnXzlDT6mlvxeo/xf0g0Lck5qo0Tb9Kuz/rotuhqAvVDTpbjsE7lrI8Wtovc
B5AuQsAMA6GL2yqPEe7SYFmaly4IVPqgqhXL0Uyan9UkTG/ejpNr2nyagl+vYvYJefYemxKd6VIj
iFf7kN99mm6rJU+DYx4nw9d4JQDQ60wt+ZHZ98x3oieQjRdkPlymEL3JPTJPc+fvNla0/35lSSAR
5Mn6KWZ+gdlQvq8gCQwTG4HZisE+IsVJWC2jPEhAQjlfNQDT6RU/amrfMIoxRTedHgtzR/zArNd/
MbppZ1LaJqKdkLGll7Z2ePCKIa/ivU07D+U5m3zugRBhpccyt65Pkb0Xk73nvdnhRDkTnQ4ill01
ztSM0yJgJyircGzIDPtkB0qELXmfpUHvbCmBTsP3YsdVnchqd3KbywjqQcK4Q7xI5gbqJ8dldBgm
mwVBHnelT5NluAsKv07fFtWlJHkDlbjBhsdX0bN/CAA9G7SxJaT/kvT8Jyc0S3eS3lvytrbU66lX
yozH2l56JaeShrCb6JB3fexQKgtzr113nZvVSXCfe4LJ41wFPUedo74TVj0SvNFF+Mxi5XNemsOp
cfBapq5vzstQQ5k2/H5H+sA2jRGaSukfIOG54qluWjk9hRbZ+20CmOB9ugnO5yGDTlLf0B8G2jq7
c5dkm6gIswieQqySe6OnqrlUcuyoheYySEZ5LGxgOHU4+OD1S2K5tiBd212PimKIi7JhtQ9bgou/
ulQrfhmF511MkjrygRacYhUcOkaZXUsRpD06s8IV3pBIpNi3i/IC9x+7rgBO0BC9KCh2VEPM2kqV
IBvWPbYv8mlCbp89zJFRMOwBOc3pA6JuI088bbChEPwckXx1iqn30w69QDbkt0fWn/IhkhjNXy94
045lXN4sEW76BuYiujI+UOzyn8zqVZ5nCqfBruQ91ZdbmbcImjFXlsRznRFPmrZxW+br1wT/Avob
R6A6QgoEvTM+Wn7Q6nmf9uRKSQMWCN17CEFE5Rp3TsbHFSsK0Z9WU0ruzNHALWObEzAHR1HLk5DT
1BR3V9bNsK+H1RJfGlnD2ocKUcCVZ32dyySDBEXAdqfnqSOYRGAz0kl+iczM7nevTEpFgZR9OOl/
bMI0JLdYPde4VRuV9fIyGA8O2IGj6V57w9Zv3b/r2Ke9v9HpUAjnIIKl0lwF0h2/0XXFeNjR0c3s
U60Kt3mG6pJE5hyvfqDqC02TqbynlFMeOpbv6i8COgoTXhXJu4nqKQQR4elXz0Sa9VVN5vdCKYz3
Zb6aZ3SJJD66XSf/FDkh1M26hNqPkV3d0Wk2K48v/+DodP0I+FL8yWY4TZwJgim2YaX0b6pgGcw/
xnvvMQ9aiYupi9TbhZqKEqWnXjwsIxrVoXayojo7SE6HpraFTztzGZ9m75rlIKw8x788NNUOvIiB
I0NciDSloaRcvgxgBdv7grdw9TPT5XQ9tvK0mBGdxOibN56zceJv3KiL7PswWyaMDauSVx86pLlr
FlXo9X5UdBJpKa7DvPUGb2TxCebrRoBLwYFlOkBEaIuexJJY6JWTtSYqfxh5xcPDiPMxfuLF4/7U
dUHqm6KPfzFhXHRHEs4s5jM8MMFntGOj3epK0Hov6H1liD0SP91v7Cp2GHXt31m0gO5jslGvpHV8
0g2wTsXn2CTc0qg7wmanUKu+upRJ63sgztNG7NtxLPWtJL7YP4XcPPM/SN1OwUfeBFo8ZAlixo3D
BdLhRpI0AA1TR40YPpAwg/AMFKu+qLFf0NujNk0J3MByPaZZAS2XH9apzmWdZRNJ1LyL/B/iee3g
bocSGtyZIE5cHgp/pa8VeW7q3I+ynlG7G8vGs8HnTdb3ogobc0d6CBCE+R8JD0m6eAzIh/abpJ7S
9ZI2TjR9Obwtk4lxEVETVaUt+Hdw5MbT5NyAbM3kTvDn8BTmPucTyHflqXLRWpEZu0nKFhE2beJl
zx9uSRtqEUQl8PS6ukmrbRisFZkvGGwopGRzs3b+8BFMAyJnCfq9V41OcMMYFbk3OQE8feNQgQoI
h1ZdpT+CMOydi5uSzEd+DxdB9C0d5+EkEPHDbyftYcBxJSE056mqaJqqtKseSJouLROXH1d7LxwY
GJhrDE+VhAwXYBfIMRU59yjlOSU9/p/Zakgll80SqH1St0t0qFGpgxcB+ZDiYEmpVe0Ih0zfLM2L
2SVs4ZRIS2NfFqcsp4MWxoewlJOPvBe9WbtrMSN65Fr4PO/rJs8N4YayKB9NZlJ/5/JGL+5tba8F
BFP+knR07nPyiLTwPDLP+6gO7XNfEqy+9R0oXDcLj0hMrWoQl5r+EiMyQwdS+RpTk3pCpKPBCabJ
9Y+9oC1N2hzF/HHwq+xc88ijjqSJxj/w7pHjJuFBlpyumZdgA2JCeXwSEspigY4iSk2ATKYHErOV
/9vAlMhpiwZc/HOIs9qBItfcjySN4aMVPTTioCZRMsAFnNoQTUwx9XKFZCwHa/bc1uUKQe6y7vNk
NAHk2W05uNMMvcJxUubrzvvH87QmkdRTnGvaSy5JsAZHymMFzitq2LofF5sHyJqi+UkWK9S4XZK+
+wLcSXlYxrpJrscMJyflQ4qCQUOMcqsizaiK+cKVxZo/eibGFBx82MYRuPaucLrTCpvFPgHuoEHF
bj3aN1uQKwZH05aBfei6yv/X+373lx6oGx7TMMnvwWxW676UmqnKbdlRWJVZCcmEj9w/pgkmp8+Q
7Op8yBm2znEuwURPmVMDnVilz38bJIWrZt1EU3XICK48k4UvKWzRHL6FG9jRGCeo7R34Ofxn6l3t
t+eJSp5K/jjNoR6GEE0BLCN3ZBlSnAv/58uhdOJVvqhw+b/GxTh2yVwuvu7AHGD5srTyxUVXijAr
TPHbr6P5NeYJ99sRQWJvZT/Fw/3Uuf0bP9EYfOVNNeqfsEACQtSeqvbkyXnozkU94Iz2ncqzPf4x
TJQ8HSkjeJYCPK5IV+0VhAly54Vs9JMgx25PDtI0+BKvrvJbPlrtD8eK6+iwDjJ71kiB/k4FTNd7
UJ0kFntyoRq5ICySHVx08tQ55y6IsAyj67bftprCfMuHm6lIshr2e8HNheqnamtIUghb2VhTim5D
UYqdi6tMMj0lTEnLrK/n6AR/OAe6kZSMhVQIFF8ku+ecWKe2ODF9s1tmNPJfjgzUchY9mJBH180z
e0VDcUGV/LaqY0ANvceAufakWDelO+LAbVK6duVeV9IhdgYLLrzPcRj/otc54R8NzvRzGD1ZvuAD
E/+IsZvv8Qehwyar4ZhhkfGWz3vXOidUzuQP0lN9SR0wXVQxgkJRXo/jp5xdvDxEowHIQufTA7AM
A7gBGsCp5209wK4DzkKBmvAsJY0Hn2YrMmDWS4AD1YrDzntVie2My9+/0Rcdjhmit2XEqkBqQCZU
7n0GK6c8d2lIqjjz8zW89Clff3x4L3nI3bntttOCv3JBMZxrJioFm2/uPLKNihfNjmrnpAAQWHMv
iGTO2w7ul0dWKolfDOuYOgx8YP45EFSv9IEOyG1GINU9pFXWZMdiTNxzo+o+uEWypFM5VlfUC6tV
8Voh+QD6Y1sQW8irydFiMCLvh7VH69vhTuFd38b9g8sF5HrLza/2j+GDgyc7c+I7QsXjOgQGu8Nl
kgbjduPJ1otQRCY17ao2rjhUPKdjfGISwBidTeWSM8M+4oCVWYdnngYkeFdZjMsOftFKwBLn2U+P
durX+zbm5vSUmaA+RldHPMK0iY/RokYwrSmFAHnTcZcr8A8tf6jqhA2SsySza3n73hnDeLgkCtnF
e/eUE079nkJhQRaAeknzy+jIK2+rkcrukamtmbiwGmV/LA7bTaa9RB0nU4K482kbfBaEwTFK2Znf
I1gerH6MTxzCiHhPOKdFDNP0Pdf0Z45Mmmu7y8uQRyGyPDXwvIoEXzFm5+AmB17o7leELvsN/gRT
/wcDsqU+7WZNUUMZVJnL3VOquElOSKJPblz+ybh5xXlTvGninkcG0RCe4PLJ07bBzvQK6eUEiLoi
W6wlvJznzXs9puupGz2df9bumsFSFECR5oMcbDtQryCeu9MmAkIxCs/zN8Kf03uwuho3qScmciB7
i2fkOA4oocTj+0b0euBkEi3TioI0r6+VTP0y6U+5ePUCGahbqp0PJSzd4/uD6h2MAJnDJ+TiUsEc
TjMHKu8TK+NlFzd25mpMMWvpPXNvZK7+LH3f4yBkiQLcA2DG8z9ITnHnYC9YjbqzGGLwUlPbpV89
zku6R5JDBZe1EvqkmolqeJLl+kL7LEx+JxbUwyfPeFvcApoYdiDCbIKbopez5FeJMNIkbfVBPkP+
EVXEZWneoqHFf+jNAzv80r7WgOb+jZrOH11kVYMcEBwt3MixHatm10tDkJhakM1vA/KfyDmlAfMh
GvI5ZwE5HtaJbGx9NFW6hAfbDbV9kYKroBipaaIuPTDTgoCQyPpjMjQh7VqFrLspV3K0aMFAXysk
SRyNkzLFQggrASiRk58vDwR22DZjs9RPkVNZtZOTqNRhKYQGglJXvDvzJDX6blGluig+6xTM4tU5
Nup6MU+3vfuU9aWT7Es/1Ldrv3qEv1e+2Tc1cVJa0l2vz6VP/X6XC12R+reSLGiWeVigG664KNKF
UzzeLhTP2aBWZ7ht857iXDszsL0OGPTFUcwsMpvYhmX4q5moWW0qBP8/vGLzx2SkdX+kL1Y+OcYJ
YB9czSJ052EZCDPhwTsb2B14U8Zbwl9xdK2p8Flhc6daCGGlp126s15fPA5ACfjn5zn/GLkYZ3aU
Kbz6Fzq79jekAdd7SEZTvkU9igmZotzB4qpDcuNpLAKSvBO9ooNHCVttEzs7v6LRmRaiFR4rnC7B
uFG1n34WO9PSuiIaSCRFHGrjTByF8kayK3ucAnxbungC/OH5ZK1AF5tfEcqqfKhLN9fUlGGIM/NN
zTA9dsMgKLpTNiqPhRsxx2pnpoPA9a4WH2HlnsiwjHQHlhR6NB27Rh6Hzlf6rmfS1ae+MvnPXPIQ
Rll1l9fczsbfa7uCcJK4dz1lUcbhDQhtt9/WnH05QQufUeuLUr+muQyjQ+Mbow+mNP3vImXQvi7F
03NbOqHa+tqhYcf+4EPTITtr6A+vwUdNsr/eV5X1q81SlHyIg5oX/4ZN3nymuYrbXd22frkD9DDj
dSmRHNu1k7QAlbxtclu/TWAmSEa2bfWLdGFe3ygAuO+egJ1zA7LIf8Lnr9/B6qy4eSIfL0kya1rl
BHHIva3W0KDMltWv78mnJX9xVPP4HIB6MxfydV1/n0Zhe9ajIkgKJCJ9o2wNSX2uqVKTvCqVvQ+a
nFq9rLDginku/T2mgt4TKbSUwnpdI+lw6UldUV0ZiV7gRenfaJ4baw4B+/x8KFWI85AJINwHxVWC
bAt4Ir1UGUGWHeXEypyq2Y/OUBGnY1vPE40DU6TEtQ3DyT2Fysbdy846NLkVBytowJFEF2Rsj5Li
ODIXWTs2v9VWPHuq2I0OwMjWNy8rhXNXdJhVV+75QBEROgBf4AxGtpnkF/6ry0fWqjmN7+uozJxn
rCnco2QJh+niRr0/npc+r4eDJP3tbEonTX8tfQZ+ombig7i7CDpY0bjk7olKJNtv2mKIvPZVEmK6
O0scflIwLxPeHiOBCbcC1bwbdexlHblxS44p8m2Mb7jGbdvsVAZOG9J4PukvT6SsG5tsLKa3mcNf
aL/eNOz05MTyub4mhDdTmzr9QzVwKOo41VwkPK+s4/Y4lW4MGmzuCe6sfcU+O45oF9uVoB2LI8dz
h1s9J237e4Ry8GAmtu7bbIAT27UsDii3RQAbfDONZdTeovADE4NtN/ekJlwe/sZSe9x161o+VUFc
/874GV/GkmWHXj+/SETLeX6FCToNCI71iv8bW0j7gM6xB1RICNxXbYwUnquq3cl4TdQpsmS2eKxV
qXcZ4jS+LKP138NENvfcKAam4xFpey9cAYUriAV4UkTM5cUyPsF8oVQ+3pGaxDPPFxKcFNG11+28
wmnj79VwEuPCicGkOMqRnZwtE214p2DW0Rx2ICGCQuFxU070MbYiAOi6iUHgvOHd8gcubZvxXCjm
ZTokrUuanyBg5JKxbOTHDGG32PMEDO8MPftq25saA9tIPIgjWVQGTyCGAVPtpgiRsY9Li/K8T5n7
7R2YWPpvAb9QfZlix8ufI5wocV5iLJYTDYLyq+ZQTvjuIa+dNVp8xqUPTtrf8dHy1xtH6flH9jiO
m6ZgxtuufiOLC/DpoSHvYKofFTrVYzO6FSG8SECM42/HvlPFdvFvRehSEmJrQR2hF2bsF9zk6V8p
LE/GuM919K1LxLIteca535clrMOt01RttePY5mR2wNybcK+RYl4bukvhSRpVjdjGMq+fkKtN/NHH
qI7vtVuI5MlMfG12FZvidFHl4HyNjqijY8x04V+8FR15i22UFFsuHmR0JmSwPs+GXXILM5HKbGuI
nG36pF9mdDs7EpdWoNvjDeHn2n6QPPLELdlbsZzhl7h/u0qmwUWEiXA/6a/q526qM3MZZTPHVCA8
b4TvSi73kbWkzl4VfYRsO5NTX/YDONjnhSRgh9ugx3NaIre/dAB5uaXh6/BYtSP8b0Z7AEvUEUpC
EV8k1KLwLoG0KzdzQtaTq2EcWThVKaFLmnZlWh1GNyEPluLMbAO40Hsg45zc1DJw/MfBcEXwNrOC
bCggQL1sMcBQFBuTLk+FzTnaxdQ+zVvryxC8xeB1+bbLvcZsGpU1pLJDMHfEU/qCZg/zAATEIfP/
Bh1qwZ1L6OoDwF7pHjM8iZg/uZieQ8P7aRcVnVg5HqLK6U8ICw2XL0WUgUXLL3vfAHkmVzNKD1Vl
HbtwJ0sc5tuiR9MTYaODz3jqtf+TMHieRw4ioAByhab6Dd7HH7fMOB21gjiAsbxkU3pBZfDY6NdG
3cqJI9E7anAZWNWOhWpbcNgBR7Mch6828Aqs+m4IQ5rDcf+TVi1MiGENBokZNRH2B9+7/nEyn+UB
DHTwZ21oZ9zlRlv8raTKkP87tpl+1IItjS2423DBg0kN8i6BgXmoHRbWdgZGB3UzZlmvg3p84JYK
Wg2ebR5vw8pYwKUjdxwHIucDYKSKuyJsWN2VMUgO6kQSIkMP04QlPAluD9dJReOW27Rtj3jjiTeG
9Qjyvt8CEqsqQCx+EeqN4I30z7MEyoHhDt1vDgTkHKlgm+ApnCHRbdw5mx5peWpe3LwbCziRiXk1
JEx+g3iHzpDK2Vi2BhccmOvPpJxDGy4nj7l4IXEJa3jbg2l6GkmuEhOsQaZsesJC/g4EpP4qqhWE
aIVoxWmVoInKO7nGkDJi5YACdMK5+1xHvPZrsiiGJWWa53q1+sgnBv4OjAPnqScukzGrlf3FT1OX
GmXoiBZ1VQf//NRF0XB8vz5IWzk/ROsJeIVDWj7oRWHKZ5C7FMJvPbwTsoAHG5fcGkMGFeO2Ule5
2KPicK2HgAvdpf4i3pUo3Jexmbt2jxdN9rrSjeAvMc/LHzSS5i2k+BdC4MKl2YjG11zYQTSBQQVo
r4H6FoXUUpv1q6v6+meNRAE8FH+GY3hNQIstm6YM0a6KIsRzZNWN5yfNc2HIrW5qQ9aWH22OflsQ
qif+aBHXcKB29PTepHQObhEp7n/ba862qQr12DdK5BQ6JVoDKbeJ+yU2hbvLRdi13npsZq+6jfpH
3po1PMIwh4/W2JbD9RGB6/fGhajNANmtH7qJyP/xzWyKbTxHyYP0ZmYElmxNEVI4tt5oT5APBazZ
gdfJKNUdMpouyZabzY3HclAifpP7V+/zKNZvmAFlTEGT4HSOVwhMPpyLf9fVGET96i4vcVyF0NvI
WTHB8ftmXMuRPW3LWY+g0w69Nksv2eWCxkMv4gW0LnjeZHNNWh45M9OmdGoHyuwlQojclnyfz+Ds
kv7CqzIcNwUcC/qxRUK01VBx+TKiMuTfIb4+zZXAUqrbLPldU56FWRJR9D3EKkrePdugmdeMr8/I
m/xPQqzXgzVy5IvpTFrF+7WLYXuMQPbWvUiy+knmXvGt9BU0GFVYam3vw0Me1MinC/hNdh95Df1h
BgfeKPwieEvbLGWOjvN06baLvG4hTdsyINUi6vJ9N/sjel8pe3IU3AZ7I1iK0U795Vq9tulwnj1S
IbuJjMFfZ3Xyv1z+GQQmfiLOWdSsHzPPQb1Nxzr+XBZnKPCbpHyjDGw+6yYUCbWvQD8ksJHcbecb
UHuzy1trI9liX9LRy9BuIw0qCPeafd8vSaujQZBApEdVhZcyHruP1CJoXTJ+eb9JEMINgR3Hdr9W
RXyJSbDKQ91BQ8D/n/S+1Vn8EIXW0fsxbIpb0Sw8kv0lKwvYHKF6mJk/flvJ1+VAGSN1NtxMEs0e
ViTe4oxDgQSN8cv5gYgVdFULfpMOF+PvwnCAqYoP5f3xitgjzBcs4XiSesyeqsYHgzH7RC53C6ji
btt1kwFCNUg3qDfGF4IPi2uCCw0z5ztFeUoZv5fqnt8llvXIycczrhc/Ad2fXB9arjexXo2LuumY
JbpdkvqkzK8nrV/8DB+t3+DueIyLgPkpt1OcppuC9tN4t37hZIATFIitj5JgVHxIRuD81ICQS4bH
eiAVu+GCEt/edu2BTGAw58lNHsrkh2g7eW+/G/p/ZiZ0wEmQzkwc9pzgeP5ePUgowabx1JDcX2kA
BNH4WHXk3VCnfUL8hDlacTSgvPVnTfx/oHzMRYUFEBGhJe7JZPJErFohI5BfmCcuvbpMuZ9xaJHn
D5YFMjxBR8XNxEwDN4yJzSunL5LlhNVM1aqbB3sqOYRQQtesiteA6mx5ExZ+/y2HaEj2SeHVMJX7
qPhRPJi+mUU50dVNXVqwXDNm7pZ2oqE6IE3+SVMVrdm2Kfp46i6McH5yRgNW9GtTErX8+odw0MHt
zIuo+cs5HstCO42ivZ6AGq5bDNS2hm1CpTr9FXtkxXbosXlItQw35ihUW9z6DYnj7XWYg9BfL5TQ
LPl/Gpz1MJbbVSI36Lrw6Pj7mfnGjg4Yqj3VLrcWnnkKKV5wO55fbtcYEkMgWuf+OaRg0Ue0emJu
e0iyFhSXc+SZs16H4a1yS/45zk9Y9SAXtJBNXDvJd5oBsWIqo16waYlbV48mr0YusFRZ9ROjtqYn
HU/JmzMkxhI1jGjS+E2n//U2oB/WAIvkD+NA4uUKNAv9HixfMhzTse9eSSwO4UZrk4KpaOOG2zj5
sMRvExcMXw2obnIEfjrak7f4YKxzjujYY0qRWu3DrnWb3RRP/j12j554FCC5coONuE5/Y7xBTj85
Dqv71yGqLnhLjDV8HYreR+Mv0WNuEFs/lDQ4zqXvKnPuqqShAA4prau36Fiy/tZYndO4awv6xcwU
Nqd+u/Ho+jm3XJPhy0VAOv4z6wniHz+KU9/KdvVTQCxjiJOclX14MyakLzmiJLNyMwWh4pQUFKdR
PHDbnjFQwftf4W8WESE4v6pK0h/G2C2OWwGLi1RIs+yVW2cDkG5R+eaBR0vR/A3xuIdTgGbLoQ+N
oL+BGpS3L/TZO/vslZF9tqRXUamWOeEL3kXACvmsSgMEfi3Fy4rwXvAaT+fiDZRzunwUYzl3t643
CXFXcOqbxx37D/AEqgLZjSbGxzmjhircPo5oJtE2rv73nsrhARGhhHCkymrYqcSPGFVDzJUNMns2
PiR6sPbU191ww+udVw1dOzP/QQ3jnFFI9Ii8gc3IlulWDG+5Ldv4zlRcDN25mv/ij1qXXfBJi9SL
n2JQrvy2SSOjuELGIjfEJSz9wEO8Y7Sm3kkulFMX7sFonR+ZxmW8rY3AY+fjp7tNQ4h3/CYOjgYK
14i4Y2YNuh2QHpiReb3M/RtFKcAXeTJk+h43oAv3nUZe/9Ir35GavxnY3gNxhlo+wRfDHAkiXb+T
l+yjzdRb81CMBqJRu84r6VDwrfHJr0O13ODn9uK9G9U675xwiLhMguVNh9tkrlf+wydY/PNA3WJ6
HDl4p947P+JjgoyC4hESxuZD/8dg6RIlihuSGKs3xsBDNTF7zmAakjosJVSONrDnA1ozOEfqZhx8
1q6GkE/wxDGKIXnzgXPRdyWFkX0lIircZ1CGM7gvP3MvQGiG+F4TPhlva5zaI7JH2xLAJ7dwplUC
tGf1ECR/YG+GGDlknoVzlrMTla8MjGTk4fDXgztvm5IOy2sSD23wSv/Lhx6IBEd7jwyksx0BVlAW
pILsgjaHGfAqiUFER8Z990Qqok5e8f24weURqZQ7FVnxaFj27SkEdnBrTO69ZmkVP4wORYF9pVt5
CVsX2Q27IgenIhuGpXTio8/xjrm+XfprmSTS2GZPjYONfpmo3tDlpSlCzWC20HhIFE7OeSUOWdBg
dEERPvhjPszf/joae4+DREqTC97S/1V5GLZffKfKcE/Gk7QHm0rIK1zXxDd/cRmezGWM0sDttjoe
5oaj9JZCKENuTCFiEwe8my8Cfau/azuM+06pbLrrUyclDOgGxRxTRkuppg4495QPoEgXKVbwRE7q
zvfT/pV8U/vNDhtn3yk/5reOR8TMSogKE0Wu7T8qbmTeIVcK7KNlWYrivHR58UQAe813E7iDcauh
ukIrwTm4Q+gd8OT4K8l624vy+jgKKXJte6cRu7AM+uY5s2r0DsHasKdOC7FVcClmtdz7cuOHMGnC
5FClLUJBmBSYEO28gO/Imj7dBfhJfOqkNN1u5n3svIeoudHnNDlvOWUbehSdcwxiXhVBy294wx0I
kdzVLHYzio7f8Vof6BYJRtZUOSU3X5aVgvFUSZzJocdMS2y83E6CM9SMaZDLubmRNlqtNBeS7q6r
3eHN9oO64ttWz30sEYqduwEievAIKL8Kjppv+3BMLN+4904wXm0mD74ckLl0ro7lFKZfRZHEfxPS
wwwEazr/qZqo4bbDqJW4hgHbl2GKGo5tcmunJYnTLu/stcQ5rJy926AlJcVFL1MwjPS0tE4Z4iWt
a66TFGdPhcCECEfQIF0lxxaOkvbFd0xmwb5cmQb2ISVvCtm0x8/dN1bmchsRKiyPtdtLTns2/e86
rd2OPdtRZCY5ZOqfcoa1bh+S77/tUxz9HaK6a9ATlTAQVWl6E3Gu6ofZ9iHmEWQU9x0CDhQ64NSs
gHPciPV2WUvYvJ6fKn1qolH1B+uit5PL6UW95aqr55wqetss6H4JkwvqwBRtOcXoDgc3puC0y3DA
nkLmSACioI7HkdyqlnwOrdPaj+D/4zJlv0hatoIzb3ek65czk1BQ3AnRqU8202Y8Ci8KgSCMGh57
LopxR0NLUciBmHbwo9YcnJibIBtu5drl0IzpIM+NRGSEfOKliJ18abrNFJl4OWZYS829x4Sw3oRh
NIf7KYvF9ayHnMvuJMIieMz0HKivUHImmlshdtRHjNz4PeNoGPS1GquTRnYChA2OPNcJpHAmw7ok
xFvXxkxUQdRHjNtpkUfqKbBefQ6iWjpQbf1xPXiIY+oxmtfxb0rkFffC2sRrbsYutzstruhr1KV1
Nzvo9DcItTgbTke34XGGxs+dG7oWj7VIlDx4DBzXwyVdGXz25OUpni/S+fZ8l2obJk/Q7AniaV9u
Z2AT9QnnYX1eRd6ny1HQRAoYsKnnC/4cxseU91fHuSHNRDSkaTJGzTxysGBh6NH4HKrywOPEeSS8
qLxtN9GyTrnmV0XNPomCeN62BW4CwerBZzPVrf5lx6S6CRcyWtsU2T09RtqPemhJsHwiRsmYCXdr
m2jgDU4TID6zTHsLsf6IF4FpoRPjhqwgB1aszKhIib220VI5HwXxw5tB1/GyjeDj2EOCTmQYPogM
MFEyCQMyWqePlT5QcyCFBxF50iCJiA53Tzzg3BcugmTr09DHDHjYml3LrLRQN6vVFbkcho0DBKGe
PjlUR57DI0JEGLbN3jJCcL/wEUXJ33BBwCAXJfxT1yTNg9cH3XfXXmkhaw8iuU9T69+WzsjLf1rF
Akep7NybRnlW/zSuTNWTS3fxwMCs2OltGLWvnmrC/BLjcdcXF6HsGEh/IE2xtMJ9UjiHxD28SHwH
3vWTIhNhuPPXhR3cEz+h4WmBHZp9xCWSjMlEe2ji3n8cnceSpDgURb+ICOFhm96W9xuiqrsaD0Ig
BHz9nJzdxMT0dFUmSM/ce66dys0iU6DeBEOSFcT6wM2e52lMvE2NEiLcTHwL5fbGTvU44onu3NFB
zQ03/aCKJzWLUew9TeDmCvoFQxZWauAzRkfg0SF8W1vJnj1ywM6wT5PQ3ycjQ2v2IL27PHmZmv4S
bBH8dpREFyiQGdoEh3Tqfa/CcXlFR0614dtT8ldpmQ5XZVvJAwcORCw0ywMYMRdU68odqPKP/0eC
fAgzc0Eif1eJ84eYZrKdRYeXZAuYnJOzllljfVs9pl7HUWV0X2a5/4bPoxWf7FWb6Mk0nJOoKLkK
BcHJi/TXti+W4dOdRmGxMLqpHjZZ1kUJQhBcyytDB4A4vs6kOuZweMMX5DkeKCz2oYz5Fw+7N+wo
BTCwsHFKxaUGOq59F1y64F+AT/Xx6UCtak7GDlOzweRfXVD59emVr6j6xM1ZkrHRy3Ak3aHtr7oH
4QnTVo7jebAzQuRWmVunvNB85c13ylwo+PBk3zs0Dk1JIhcjV2Tq9ER8LZrvlwoPhJbH2VOTsx2B
Erjg+wMTM+Bh+QJzEEecASIZj0pFU3OoQqS6Ow8wpzplVHj+Qbh+cq3oJJcHTy7oPfpwmVLyQTIn
PdIFI8ReCXaUyam7ZW0/ICdYlr3IfSnutQtzvAaOxl6DTJ0SI3OnqVIbflusj2Xs+I+NW6rTzR+7
bNvbggBQhvsQAK76dWZmaZsRgRRCYXLDN5j/7BOO4ID9Wxulaf9SjqYf/wxW3TcDmi8Vzk9tlFXW
Vpnp9qA7TkDrQCX1kjolSdArw4P0zTLOcj5v4gZ3C/0wcR9sk+v4GEuatSvh4MFpIcnCvyCsZCoY
8YoP7wwxdbWPK9ea1lkfDzBgZtVvwKZUw7ZnaMFtGt0csOsq8ILpe06SHh4xj+80LOs4XMyrBbfb
vffBeLF5Jk+acf9Gzhb+91vPdkXQrro7ZolBv2tpKhBgZBWNO1rGcvoe5kYzWFTS/CmMTOYHnyRy
fNvDGJOTw3mLq803/vjIJMW2kd7dpFVcOdkdzMuwZgLHQI09Phlaa8efTfNIQGdf7bORXeLaEBly
EvUQEG9hBk7RMi9ki+K/De9vblzaJfIYvVUw2bX10BBBNq98tydZZeic0d0JgxMc4heB7xvjW+kz
kR+OfULcG/Jr6HSsdwqCwMvUwdNfA0wPiUuZxoyt3DSGabirc9s6EZyEXMUpYPFs2YJSTckhsrt1
QZQnBpwCVRN5HEVh1zPU4FSozQI8J9i5TN1+RFzMCeuIuL9jHHTTZUKf3aQYsRc+jQk+H54PKhCT
aXBgDCzqZscAhu06UPEb6cwhN3IdDqDF3U5OiuAZV5oNQ932IS2wYq+7pKdTQNyuiEG4JQLPNoC5
dTRYozjZ0Nv/hLLW7euA6du5Z9srnHUXpDaqTwCFVySH5VlBV1zWS4GnjFC0ujAncvWKXxsgULpL
QZ2d3VDlKcgDt5tem6KzUDYPsXUuCFEKLrlwl/iU535bAcjypt/YkTp/5ygbH+s4D9sT+TvYZFch
C7LHIranG5lYGCaJ0Yh81CXEkuDySdJcGLRnDKJsyhxbD5hnWXUO26TN2g/8h0t1z7fZNCfsc+Sy
zTn4syM7RPwEPObu/Leg5OHO0EFfszDF57SOHEbYGy4aVvOWTAyx3A0JRBTUSeUTNlIiaZdY76OV
rbFVRYByBfravD1VwKPB9zANO4QdiROwAxlmbTQyqHK72KDCF0SB4YEtYTC9VkOI/6QH2nBQnirT
NSr2W+YkuTft05Ai3QliU1vP0YSrkuONZd8D4wPv0WqZCzykfELEo2cJIx4P7+o+tAr0qZKN13db
EzG8kkZpZAWhN+2tuc6v7JMdb19wgpyMmEyGKgT45l3s+ZqgFA7gwsX26kfNPZ5ZsQ8IsQFR2Taq
380ZWv5n1pXpC8GpjTw0ZWTtTT0QPiK6SJ3KiHnj48S6s/jGIa/h2kXBkv9VhUUAKhxQHnwWpG73
PqLWOIVWJ8jInDCsj52V1hezYMhdTap04RqHeOrXEYZneZo1NGy2YLFf7UJtTUB2ZtIa+DcGqI7N
77mxiHRgKjGyTSNGxU/vR5B30wmKDwD2DLrnP2CHGhkTe70nvv+M3y8K83BbulAIkBIMlX6vqqTF
Sh2yM3TIJGYCyb6l2XIdKm8/cOtgyhkMMls1V4BHcVnoS92wq3oQCgMUswuswySg5u3WdAWcQRYg
C+Uv2F5CLE2fLNvEGFC5PiOZ8OJBL33IRiLr1jLLyvehjgp3FxEzn5Omvvj3c2OjIMCi1PkYFW/Q
7YVVziP6GRYczHRdlBCFHX/hP4J1A0Nk6O5ahuLhCkmN/IJBlzF5Sm5kw4JSjsXYiHnGCqqCfL6C
Fm/lzxASHmMjkBE6opCPLVWZONAoOO9+r23Ww0VkDjm67uVhEgizkJ8hw8ZIvYgzgiNyxiYlo/gp
QxagtotTKMbCg/OPiaihvePJ+0tJbU5oRBEfC85iqCijEv9uumcCJ0lRdE9dIPVjBMrIX1uWQfmD
MC1uP2dyvm407I5IIl1Wf+0+R7y+prKLdtBavORFR312skFaVr9Yl1x4czhfHUR8READIDRM5gno
dicx7jXoienNo5kVfxPb7fJDhNSJoSDeZRD5dvMyJj7SmcXLU6y/aUf054Z12TicYWFEkORxEm0X
6Pu4FBpvfu5hgFBpxdkcfxL9FwLXcQABAjVpsjsyFWZe6dlFd5RZoZODqZxyghdzZKTnJMqLf30Y
IC8LgJ5BlCO3yMafcIvWxLdOURSOKn2e1DJezMyyeN2S2JqsxVDPJCTiMbt3uGv6F7+JknbVd0OT
75vR8qBBxFN6x0qNX9xRmiy9xm6dczzAAFypZMEuYBCvck6NmfqhwtYpf7HH3H2lNJGHh7AC9HHQ
vdXtWw+D/p5YgltlaLFoP3Z1Vx4mhbh/PVfhgp8vtdUZkOz0g7CnrsiLoNK6m3PtJZusbyNYxRrp
+wb4oY8TNYBzgL6exIaDUNGcEj/gJUTx2XWZ/GNcxJEBJkTHGzpm6xtJNN1j1grQjYnn6fqtnJOF
NZOPa/2Zvh5UqhXSMq5RSCAbAwziHEjM0/MuWNpAnkyV+e2FUm/iP3Qs/x9kvQFYVe+E+ySOItBe
QY30NsVJ3x2JD8QwN8MZSxil84G9RUPuvoBZj9gQB1iqQNKkDqiNAo3gggFDHZhuyOEjjWQYBmeX
Mnn+bJZJWceJ5M1rH9S4kJg0em8BIpZgnfceyVrgCxbggcZqe9R/QSbRAxJ9CQNAxAqBDVEf3t7E
JcS+Ap79S69IIzuAPM9g0alCO7coAw8CrOgZ6LGoo2l3xpLW0I51aeFzmPTNMSSirae6+R6KkOMh
jI37W9+Fk3rrFG4y7sAbEAuD+B4OdzuKSK3IkoVByoWrL6RX3lhWCHPpTebJgs/kFsuGNYJWm9jM
6n00RDhRw6BF2zLBwngQhY5+hZ2L1mimDfjUqmWZLNERc6yjShJo+EmpWiW0MzGRyv3wBM2KLAp6
UgvHmnDkSfUmUBdBM3wDKw6h2dui6e54TbPlPJej91VYJV07qRz9cimLWXz35BDJdbLI8LU3ZUNX
jo2fIFJO0myNdbqeWfDTDmzBNQavNMcpuQmFa3UEioj4birFEF37ynBBQ8ywXzPTxXdMqsucOy+r
mJM3xlwapyULCmTKuFMLVLRrafL8frJNlK67VhGtZxW6yU5cPOV9TdtK8qMdxtF1YsyKS9sd3H8F
4I29Hc4lUv24p1NEKBmcIGBOHBZOkj1wmQmzYpEd2Fuz5MgvsxbOnIMShsep66wPnPzOn6jqSNPE
pNztSf+pfqVjtT/NQFYaIiT4Ni6dbFE0UGZT+8EnrhK4kOdYqDBh69EMOzNTinVvD0jQE7tnrZu4
A0GtLdPby0h2m7PmpQYANcgFJd8q5OGdN+ky+3otPYA9G9tY5a5lkOeua5m73iNb9FJvJ1ESPhWm
o0q2ywLaG6GqVcsrRQMhf9gs4/SZB6Yh6JDpJV2UmwxvQdlSiomCFCnc3jGCUXvkpdg2EXr0DeAD
TOI9Bt9fzxmj15KyljBmEGY/MCVRiziTmfVVmtbp3l02fttQVdpnZGixOIHZPrwT4QGbKUDGeC9k
hmCdaGYUO1C13muin+I1rgugETmnvc+mahxOfh1NYlOSsHzrR/3xYfYYdh969HXD0fR59ATNgLmB
x9Qi5kfXBAznfObEK0HSWRFIQZffxAmRiZhBs+gQdX6IlMfBcHkkGhwdMvwxh2Q/EiPfXHoI6wd5
cQKSyyh1nXyTpo/uGCKnZm73gdAHwY/v46jcMnnKWLKnldf0736bxMuRbk2PUEXbGJR6lCzigPmK
elET/iduwCS/eiJ5Y76fdUibkuE1O2JvS+udJCCzvWPVFZ0h7/o8dAF+HWgLLZzphZya6lxDZbP3
ifqfxz5FEVDSdjzPA5FY23hJPLXPPYgeXwj0nXszURRubCIw9NpRQLuovmY4G2sEIBnhJJORYaVW
chi8co9FcMQD6Vu2w+Xl2dW+69zlcXTckOlvafrHGnQbE+PBx7715gtyAL5r6BTBOYYrC0csDlNt
y4co85BTb/jbmtniui5tRhfMPF2WoVyIBvxRVJF0vIAY4MHOR2b7NuKaZ2gKpt0ZYLmPFJZeux2W
qTnLvhLjxrc9bOvtQkHyQVuUpXu2BiOj8NLpT7ELMG9DseHG22oI+tdm1rQHMhMG4NCc+4c2ZOa8
dZQT/MUfrDkcNdfHSjaN816MTnTu47z4iFpCLVZEsmji8VTQfbdK0FF3LfEKJN+imFn5LMjocOzB
fxjxkBOOF7Z9tB1U37T4Hdvy6CKy0Ye5bSdvz3iGpCBKSBa3U4nIek9CQ/u5ENlpfQgxE61uAcSr
6GeS8UBY6fQQ4+9FYGF1ZfttWSh01zHEA2rYoEVKSOaexegjU7X7BcF2KY8DAQLXHrbKtHKSefgH
0KIINovn4pRdAszcB3InTLBletbWp9EsN9cC7CXUrIS+xaz38LCjdfP7P6Gd+j+Z7HB5R9ZQLTjr
SHvOxgabBAbVKjtmjW09YmxX+NEiJBcX8hgScaY+T1BBz05n/H1LZlZ6JJO32sCWRK6xBnqU1Ic4
hkVyNu4MgQYUAUI2j4H2mo6mzs5sbufHJOchPeDknLmbg4yAT+VzhSLpA6Gzo7JHHreEpvOfccSR
0lmnOnO3OI9wECBUNWYDgI/kJaBqdC55z/wcArqrs3wbDtVNLQyiaJ5uLQTWEgglavmIR238oyWq
Pv9TliXuRKtWDmEr4PfR8q2oH9EFr/hzIPZ2bFhLZW8KvBzullgo4vaC1qOhrWnnFhgQOANJiuJ/
vMFThVofNsSwpdqPfzUy0uFwEwUM7OBoF1Y+bT9zHFWl76nbMNK8D1jDJM/Ew2GxhM8Y49nkJUEI
c56rXrq/VCFLsRu5oH5bsm8+5UBm9jGOOkBWhgXNgrDBYWvCE9jEJ5wV6kQKQZqcZNfbz0Mc1LyW
bCvsXYWVypzIipj+EcIs/sCsaarbC1NFW3w3AUvQIZLLRgmI3GgJrf4OUpuxXp0RF1Qy50wZmDeW
Lo1ymiPZYjpW6pcatoy4Jimz7L+yJB5gPyNJ5DOFYOV98ADiu1j3SK6TQ8aX7/yoYBD2cc5R8zHf
kpNVHcLQFSW+Vcf7RxPdod2f+IpOyRQQHLuxbG9AH+kxhftr+QUFeMS7RzhC0itxBH6Fl9hCypsc
7JmH8pRgdMXN4SAe5URyoM8nvvBkSHArUR/rIGGUqzfOBCgWagqIEzZxruVzjWmXS0gkmRVcJThm
68ydly3bNAa2voW4EQRPtt2xd8bpMuY7MfIT36GORpxlel8dA8sK3OMS+hUzOS/ApTUC6XLpZSy/
26VdWN3xnCYkmo1M6QEel7BnwqEOtjlgLI+PlGXydBIZIjxmxH4UvtbYG2DEVSp0WRC3+kPk0vnu
0M7ELz3GRED4LAhPsek14bpBET5xzlskms2GUStYguYySo/czW6pkekDr4kPPUsqYuztwT1rkMHT
nhKTZltaUcR0EUtLvfGjyfN3SAzC6t0tWH0cM0NJ/hJnqM5Xekiz4Eq0BCJoaNJBjrqgqIPsmZGs
T/NeMigI9kMHtZvRbn1jUsQ+aFZQ6SG7m82SWvSsSOYJMX1GYOXVdwuIqnzHJC35aVr4pNgVkaPt
6oFIzHVtGxZStEjE9k2hnD6sZZw+stAE1kH6MvSuzNSw8SGlLDcKPsnfRksPOWNQuN6r6W3bWtXY
ug3awoBB04JWoVzNo8AuX2g9mW1N0E1MjpUnm4PXLnG0Bc9JQAtYLokpfCQL6ZTqMnohrVbeMVBj
YRLfRPobCOp9RRgQSmvuHel+hgWp7SuK6BlIaOIjYCTxi94P+D6hO5FI/C9KCs6ZvqE+2zszY4xV
gswBwW1FqNG+jj2y5nF8wj51Bt88oMiOqteQYd4tR1g7Z36t2eW8RESyKZMY5KbrAu2NKzlXnzHO
9RnkgMxH6ynoG8QvuYa6gu0XFccbBN8AtiBWHnT4BtFAsFW66PNzQrAz0lzLy8rzLI3XfC6Bq71v
fiiVfEvf6UL7u+nZqB6wp6fxrnV7926I6GrwgGeptR5LKBcnbqEFHCWFIX+nHTTWUwG8iqHNIrtl
eDataEs04RoEwUkDLAt22mcwdmJfoefvzCnHjxvaFPaMWUamkUkiNnAbMo9Bjl2n2RFbdWiBBJYh
2tAhHcXZUiKI1hMRhPISVCMWkpjBHGPl3EsbQwQaJypcC1B02douVXR328WgZSryGtSkhvC1Qu4b
ngsnSQkSB3GDGJ4IcTplJFIQX289TTsuYbGforrwtmTg8EoFPdQXUIptMD4zfY6ADc0xJz48E8us
pxQlGwrY2ONua4c0+ZM61Rg/SsV9fCmnJeDzCfiz8X0R6Ll/IRFPFY8Bqp2bZkfbCbUEaTnYmVlx
HhtAWLD5QPVhti/mPABxhUt5F06xQxMBtVgi9suTZN8GGcj+lT3xOd3Eg8ug/Q3n4MIjE46D90n7
Oz2KwG1syLQ57gTGZsFJsF6yaO0tD7l8WDrPRHAvJHaZCpLHFi9jzcPOYbsiWku2ex10XfjqxTm9
JivKZYcvG+9DBwRoQAzO/oadlGG3n4dO+Mqhi0YcK3HAW6ZCTSgi6K2vfgydvxl8OdRGHKCASWOG
SIgvhHjPGMeqnY+OkHxyIf2vKS+JrqZAIR6e3pO0yUQSxwPshEv0AW0QeV6u3bj33Rz45KqBc6aK
bPuQ023VJcsY4UNXACCcMs7FdkbsdIs+CXyxXyC2vrB+ZrvSoLQu9wGDDsRh6f+5yFD88Ipo5YiT
NzlxAY8+IKJZ1dQ3rA0HYkoHNXlfaFPAl7BHw3Q4R0zrQa92fnWOa+XvXEYXhLt0VTBtKCgdzlsS
6dCbB8XEKk5r5F+cShJSO54JRtJc2skazEb6mw+iI3axHbtPMn7dvzoniy+tkvyHzgjOBcrEv+ms
SHiwMY0f8TThsyeFvLB+OJ0R+Cc9D+GW0pH8z8qyQ4RmFTjCS9t6AOo8V3fNIZ/QyiKNg1x+l9GE
f9VMsIpNqMLiRUjvftJTXN2rYnIuYajLaT0r3yUpZg7hOsazJdxDF0we7A+WhEzK4UDkHBEoOJ/p
3odgx8Z1ySGsa4qfqpoL6tO6p+oC+7eYBj9mTVcJtghZIEz7pnwMpTPmV+0s5R97aT17W9cYHjS/
mUUztKarX37KGWXhvl5cOa3RrJK/nWo6xZPNQLBfN6FdyJVVBi1CiKYW72oszXtnd2G3qyNjx1tV
2JZ7btM4+eCZGLs9YFM/fR8rl/Y8tHrG5mE4B9d6ptPYRKgAyYqeZErYU5c4M/du4rzEkSGiTsbD
Mr4p/GzE58a+uLTknNQbyCXkgzIOc6dNa3vZWzML/FhuCTcDAxJbx3gzxTenmJj6vr7iOGmpc5sG
Lc9sz+IsZp/EaokVFVpGlGqBBq6oqQhfBFZA8TRizMrPxKTJ5oth+gAoWmUYqGaexCmpnuiH0w94
fIzcMGgx6dJhknprPxUW5sS0RgNcb3qCB5DetQFgubXKWmu4LE2o5XqmG8qfR79THGJT6MebGOEZ
zsKR4R+cM5wqE+Jj1SWVx6GuBUa63tL8jDflCVYVxq6woXjAR7tP903bY4eVFakKQNSBNUmWG11a
MFErJK6eThpGlk0eaOS/xopsROOSFV9xqXrXbsU+I9bELFdsyBlr2s7Cf68eHJl39o5+TLZvcyMW
8rtcVw7xrsyTHmN5kGFa7gNMz0+19DQfLKg5KBRIjzX2S1bc8XxSC+LG3URoTn3toiYILkU+cD6e
7dRryVdBv03syKblnPMAIUhf71nWa/3DdmryPxL2psWbymoUzgShAE9Y2z3RtptCyaW5CEb4aMxq
5rpww6JkgB/VhdjlRwbr1d5u+OPPWYULCuYaCwzku1L71qnQTK/3i6iz/KGrUHCuGAN0/Ee1MRlU
u5QAAZTwo7oM9lRNn0XaOsSwWbNHcIOomnUsvf5MIo23PAvAc+5JjhW0KMuexxCLpEKCl1OYEiJK
QgWThyaYKYK9Di7T3rBU+ENXZHAMlKGN9IzSEn0Vl3QDFiiFI0R/BU70pFi06nWiXWeha4axvbFB
foJGCIRpNkOLsngTO8QuPIlillKtuoAI3auaubgQgQ0QnK4sJQL9VDhu31wRHMz9m2/oiZl4lmm6
8a0JL6GLPBeYSdAOfxKoxeldnyXDpbG1ekH8LeqD2zkGJxAWEcEYoSXUZnapD6vGYULU2o1gP5R3
w6WYNGDkyiQTCpRuvCHCWshRn02BZhZzUBn9lLxfZgtpNKiIZ6EQXQ0ZZDEEqiIGic4X44V7t4vR
eueweYPDHC89SzhqxWqNjotIVNjNeJTiPCZ0kXuQoo2tjJHXqXVo3psOujSBuxOKwpIAlvhYDp6O
PmyGue8temCUMEhzrllV5MudNY6i/oI5ovIHIhA4Cdj7mwWRuKri8FnTvXUb4Avmu+0tCvnWpzI5
oJJPPlAMyyP4MrT4qOUELz1N1mWsO7SNw61QI9yROdQLa4guPEPYxW0gkGTaa9NN9nTQqA2cbVfb
Q/CQ8fBiE6tAftxZmpCHzcS19xMpRPZQR32d4Ytk5LhSdhQUG7uRVXziie4efJB/t8AGIz/Zl1Rq
4wd0CKBF+vk08X2LtfEZN1861AZoOYDRDmclZbrog68Xu/67+NFsnfgbwvo5t7vpgfzXSVwsR/jv
VIZeXZHhPBXwN8E1oDhZy6KP7Pep9qa53PNdlCnraUyFPvNGgk6/ZObqhCCbsHjLWbAStlby8mHm
uxHVn1ljxhlL8bgZXpMiTRWee0dhrYSNV9k7nwqturKUTpIvXt7FhY7Lmh9FQ5elYkPfeTPyD7Uh
NBnXkwpruABOUXwPJQTP21lJX1T4jnODn5R+6GycqGLcp6ukR1mp89zrng3/WB1Ln1OYM5R5tPfS
LsN0yuICJkPH3ULeTdEqeGakMEKYyPzbo1YWwTfNmde/19hNTzxhBm39GOHXIn2D9pBYdQ/sbwqV
+Ad3lu8dwqggqD4DdS/fK/YpktwpvnXc/bON/KyDObhz0I6/+2TG3yFwIDAQ+FVvduSNOQPSi0RO
DEjCemBwFXlvMCMDgtuq0XJfUe577d4gR7KP5Q0JRDlFntFT4OPy0WYYq0MFDT3bFr4tcYMimTub
TKYxsUp4L7aujR+Q0sVKjkJOOI/6pSh/eMnVl8H3Dl42EO4HWyXS6WYwifE+Cxyim9mtyY8mTGyC
bMc+fVu6Wj/AnWKe3eKBQPRGvDS+j9Ybmx+qstj8lpbL/SJ9wjE3qVb5dMJyUj81sY7+ZfBIDMHs
jomQyEagsopsaMo1gvFpeQsnzzn2pKS5a8ul81sPzGklix2uoj1r1gSBcKPBpuSN7z23kZpLPFgg
qpRd3Somadcu64xbrjpK9GJiiEjY6DEaRsQ2tRzrepcPU6A2BLYjRU9AtJMrjPyY1N9JskzO4rRF
OKNyJprwKpE4UpvZisgS7ew0YeXWtvR9/+qUlkYJsrjFPdcL+/kxdhzg8ir0Wee3U9CF69zidNoR
qzJF+2QKb7DwCX/98J6UN/xQpaJUoeYR2DP71PTfpZ3DYYsgCmEDJh5hxJXQM0113PqlQa7De04h
560M9hUwspimnf7J6BiRwAoF/uJcRwzG/5YcdvhaGc8q1/XMhAdEAuE4NZi39NkG344qT8TzG/s+
KmiggBaESEDtAEtzu0XYGxrrty+6/OzVbVye2iWV2cEK0ubalMRnYwXsxtFZTfnikuDtMevZjNjM
Pid8c+kpD0D0vVE5FGctVFPcjLVxezVESYg/s++QRYV7N4HBYznqg8cGUHeKdaFbM1X24R0FRfrm
2lhu9l0Nub8+Qvqup88RxwCi1smPq71mnvYEMjAiXrSgTWnH2vY+TTLo6UruD4GeqGYhOAPnbwkE
G7Dmr6LMkewf7eYP3ovoSmAusgYX78dzaBxSiFFSeOI+shiFdUd7EQtbT4gs+q6x/cEFe6Zq+8Ff
ptzd+9xGMQJxyyuV3OmxrEyHNJ0YBQ1NDFkhFXzjR2I+EwvNQnxV2aE3rsAzlBbNCot9loidiP7i
lYo8fghSoA+odMaQ0GMEu6s67xk/4HI08HFEP2Oizu0esn0zB2ClPLolfHg1Hhgqz+kSS/K5d54R
0QnURPIzhjA2N7qyXflBHTkWJNtzVnw7UDPe4JpockLS5jdUo9k33uS+YdQIfzNuZLIvbDoCnONk
dRF3fhejOAC60AHHw64ytf/or8f5MIkCfp8kEeQNpTaHPjY7buMuEexHws5hSpOZwE/OcIOXL7Qq
yzdmTfcLzjG/jBOx7GGuh9FuFyIsumXrYMXLSXdZDoumZFjjMsHQFFMKfhAUbS988nE8HYjm0Df/
IM35PdPkInhAU9UIxC9UXN3Vz51guYAvtOYNHsIQlzmZKsAA7RuISzV0SbzbIaRAhdqq/ulkYPqj
hNgE8SB0i+qcALiyIDSTk/LkC/5UsUrQajIiRoHP8SmR214hupaYDUcVPi1yIHYD8X5OjrXG7cbb
QC5yzhX66kph/cUeb7uHEGCZeJyyIeH2RmNAigputXaj3Lou7m6a91feEgJm+qKa13BxCocF7Vwe
HLsrYViXCXldf3C4IAkdEsc7aHJSWJsW3nQJ4qL3jgXRnEDaqPnB22NEIm4lj1nmt29WVdQ0Yjld
M4m22OS37liTvuPp0RkAsWVGfk3KUeHG7exh2bPOLedTxFyLjTwI5uYv6uKYD6Lg/W4/6wCy4B63
gWt2t7Sg+c0vrXFYF+UNBgrygngRll1dEj+5Be85lasX4CTD9A91iWC1tSolmbWrAgXLSrRWF9+n
KeXUKYjrvoPMixI92d2uc+gwFdFajjfcNK+u7bw0LNEydqNz36xd4tad9UJM5/hcUclnO8Ba4qlN
YXGuxO1bZtxZD/ke008ZM+JoOVGrdDDoi0wtLkJE9YHwScIraJGW7gDJB/lAQWn/WcwhFoeYk/Yw
on3l90WU9gChJkh+gJHlOGrSoKPkSRTZgCyd5itbDaIsksy3gGGOPuiuiCP31TgzUjzt2WxRp8BV
oBsHa94Kx+3ch2weF24b/P1IhFBVvwyZM+NPXPLuOgqu59iRJt5lns1kijVts6D/rTxSb1GCqCf6
CYW1F3fRb1R3bncmdMAQXjDl+sJ7X4eodYV8Qa5B/DcqD/oXZZUmgVA462yrW9+/L9geLgA1sZHm
qlt+Wt73lO5KAzpmWO/beDlZ/9kxTPNVAksBPyzZBeEBJw6b8cYdgfB1tH8IsdzYKfYup05z7OnC
xq0CvdzoHSuV3NnyvdpY4DMTsXGqtLtsO+Y7cb9RLfuXYI/WY+B8FDmMSvvJKQu6vE75lrUfWndW
e9/p+RScnA0Dj2KKaqSwZvGqPd9UNFsW+gQpmDltRJ4n4e+0VDIhFooYD+RnHSS9BjA2yisz9bxi
TFarJ+SM83xXSExXPMtwbVs9Si5TohOurEg1A1HN6bYHm+B/s/pgKD3RVw/7roFBf0RIie4qL+Es
rH38Gy83e1jG/Wx1mCeasb8WFgXui2bUfFDW5AzMhtOBqnGoHCSAq6VJ8Q+hchhOxuLC2GCN4egk
gK1JTwEpuNDr+yi9Z9YOFMjg3jHbMPKW6XUsBkJUKBsyeHUpCZUfUSmqa5xCNyCXGT8NNm4E4oPr
rRmWcpwnVhf9eMhMQOR1KHs3PfNyRgxNph+XtCfyhMlDdCKKgzxGWSbp2S6tKH7rhNaHilCQchVE
I4IJosFmNGYxuVH0g0Ytnmj2QDwdc2Enm4VP0JBA+jKlj+5qW5Bc1eJY+11yuu4NskrjrcXNvHAI
6mwCcuTHdOEWglaD2sr1DjKbwbpqn/gBCqAminbUL9rcS2KSthUNerhNwXO4lz6KVbdVJJt4q1ED
KdiVhUPFNeZ2WBwnOGm/XTqhu8OkCHmToMB/akkx0WZBCOcbjgsRKwdWUvly7EYDoTAvKNh5kz3i
1eFmqXQ/sM9h0Rt2XNF3EpVJ6PJt9HI8lGXff/XFNPjonEh9vmV9A3ng3la6z+UFR20XjYeAeL7+
VAqnslH3cJ1+2J3Ek1AbAEUItbqar8Y4E/vODifjGvk7REdFG/MNyqkc0SHM3Twi1wT68pmIqt3D
F6vFm4dEvHyC6pGouwkyFvGscPtBDgJhDG6hqXmC+c5hIc1scYG/gIoNJ/GqY9BW/MfZmSxHrpxZ
+lVkWhesHYC7w1HW1YsAYiKTMzNJ5gZGMpmY5xlP31/UqvLK7Mq6tdBCVxKDQcD9H875zpMuPTQJ
HunahnV+QkWcUbvjXsrjXt/ipCAYiA3AhdyykTa0BrXTs2XI86m/uFnKnJC7NGeg2G4OZI0+qqxz
m/KyMgsqmJ0TbTeQfYN2l+OffXmxsrCN9rIwFW0UT6WMsoOTEHsJtWWEP/yYl8L2L1gWq18efYT7
iC9a1ZTDLifUco0PNBiFbMNtrf2fyiryJGxta+u/N0S55WGBTvkWI9rylFpRNu9wwTLoWejiTdCD
Mr6pGEg+lh2FMhvLfr5yjYt2U2Hnf4ytOKWbmYlqPxCjmZ09pNTrsQFdK98suvWM0BY0QVkwWVkM
729LC0CV/dRvb5uckecGvNwFZF3hzIg2pKv9n1tajuPnli/ucl5tknuejAFVDQpihlMEsCYvIjap
qE3XYVdGDVIX4aVQ2mTCnPh29FCeXBvYciwLywjpZMiFp+SBuG7LkHFBUnl9yykYSfSesWI1icde
IOwEOzrKo2TSZtQJZhWM0JAmrh6dncMuEp47Ere0+DQuAjWOTA5nJPokcIFVywl0RK1IMZBY36x2
cdabsYpV84uJ4MIIJ7KFxtdeO6l9rCAjIeAr8LrjnYcHvZlhjzI/j99r2/jOXi7JEl87UFhG8i7t
JYm214U761eCUG6hlupF8WD5OVaFsEE8slDx9oV9m6X+xVZFB/yjK7HwPbKSdOVr4w4WfA9HTnb6
rRZbp/bLAullj5I4H78kjYSM2LcmYDO6iRtY3bLSVSUyxzqCbpvS55lbxApaIHZKsw4fXrFO3S1G
zynfcxgW1R3sKInMEPBd/C1VqDruO5su+yNaepBQe7uXS8ReGcVngo2eTY3+VNQUzkUVHBWvLtcb
9o+RUdaVLyAxv6649lDHl30jUpZvNQujeWa/14QOfm5/T6UPFof/R3Bt7/4ybjp+ljgf2CyyZ0m9
Y83WefropbE7TLtJYx3mutP20bQDhfMGLDABUuSRvBH2iMV8IrFMNINnc0vqrMCxSFZhBZ549TcE
4n5M5Fq6SbYuCF6m+NzbnRIgvVo9rx81acLecZKaPSmcXkzLb3lG8Ywm00nicJJ1s5Ii16/5Wy/Z
AoczANg5cHOefuS1HZC848xAakAUwVUQ3XU6mrorBM+uIRe3JW3X3qzUP+BJAK7K4TBN7rHJdGoe
EtD79OKYRvVBI/t0H1ahmvgUbQO1SaSc2AlzoUqsZZNIbOvZrubcHByCKVeOXATmNwM7FfAmniea
/rg2iaRS6DNQeEe7TBWVSweC0vKIEV9o0XBabE4KYBClEIJ9nzIHSi6whgNwvLbKTyUECFnjzuBM
JFVt8mzeWyKFMrFbWZw3b/kwDPpZt6hoyWHqNHFFs0caZlBnc+L2+MxpbFkjMxDzm9DL8J3wH7K0
+KjGNa8CrHj9vFviSMi33CRdllzz5ngunukc0T4GgoqD9ZOnraTR3kiguYlFF0E002zWdyZrNVy9
ThLjwFJsAf4EywjfAX1zw+/ScX2/LkxA3G9sLXLxpStU97QeeeG09Y4EW+0u2I9RzSJixpEukNRD
c/TkyW3i0UV+uLJYuCo189bTLE16cUIKl7OdBBGisDDWoM8bmPwHCpnHz4JqbvqF9oHhH8lGjhkJ
SWkhqEjoLT0X3zxbjwPZGPRWcuapl3arNZhqF9ky8+pB6HvjQtchhzrqou5a4AzRzS3TbKh/a4AX
NAXKU2ECLtJbD47QnN1C765nc6hBr7XtHjewU8JcrIQnTABHH/f0ShjCjKbdZNt0yKvMK94YfPvT
tdmybTjOVUdYRRn76XygXfVISgKEmRwaYRPJZ/USiBFjC+yvs72uxC1dsKNnxv3DhDg4Qd3Z9aUD
NGw2ZsAPDANsX456ORf0VmhE+XrKsETFBqEPtQIDs6xIH9HPtsz51ZQTddTSNoBJHCgMqoqaP7Rm
f6A0Yn5Bt5ZUxNWhp3Z2vbuSrsvARq0nj82fCFlpCQQVWeKfBCnLHxzwDBnLTMtvtTuQaovY4qUt
hDPuBRTFGbN4j6dLYiFhpqQiVAR4EJiLNksyncmMir762iVfuVGR6b8QjSj1TmtjN1h20cUFGnEL
Sbxya+cHNHXk4IyLC3OhzvrSOzDXA4qct70V1GStse5zJ2timcdh1IcNTr8Z+wl5yh+5metrFCMZ
mL18o4uyqdopiAq1YP2IHSxuBkYpNvI2T6/7vqv9a1AMU43HuUDdFhNl7+xZTVGqeXFMhomXpTxS
nlVnaDrrRW2ch7NPAItlkldrqNPtVAJy7Hmq7Sq65vVHPDVMZvhM2Do+i0IsrHzxoaGft2vq4Uoi
/2A2RZ3AUJyGbWdyU6vdgokO1MSqefotGKjkLflc+DboAHW/uhQie6objQCFBiW5Im7Gm+4QkGfp
uffVIK69pVjVnqiI5Hs/SWPQBNMD3gA0b39kBsnlu65ipnKVArIVon9x40OT29bP2Kjia8BnXvHX
sPvvo7WtGK0IASyDGf3XBwgZjP8E87JCaKJLIOekRfuIUbl0zhtRbp9FrJsawBPIcVR+zZYSIRjP
Dmu+bL7mYBdfw4QyDDyp728PBGkldzUcqPUYlaVqAza8lzSbWnj13iPemdSZzqtOaI8TGdpN7bfM
QJE+PgwOu6bD0JFTdbcNTPaf2FYRy8H3k9QBo2HYkWhcCG9XdZqdkFZDusfAlT7Ldozbq0y7IDCI
2gGNro0lbtd4wgFMumj5OAk51YdSr7YhZMmXpOmNM1pfqdP+qa2WnHE0B88hQ+RcHU1ax3dGssw+
TS7zLZJ3Ch976kRa5N7qWw1ESiaR2LkeI+e7pCpnDW18lJgc+sEwgokzK9B2ihVBMFb1zkxVlrNn
2QiYxtmTNAZVjMmHGOj2FjQviTuW9nCe2siFyKnFIkMSha+tY9VFBGPkaANy5s0SXRPmQjbPZIta
97VZgBPCt8ncHeK0GHUmjqfLyYy57dBqXtz3KMbQFnqRpR5RGsGtH6s5fmhLkf2SVia+VQzGGb39
N6zL8hXy/XzbLkcgHnzEieU6gGEfMoZnEHmrbwpcBTqxoRdsLTF8+8QggTXLL/DC4RrmgIfsrN+4
WXRezp+2TdXrEWYAbcOr0/NEGsFlsoQLEEngJInnsrZyCIVu2vUajXvcfEOkhjViyZI3SrxVk+PV
xM8jng91NauE0CscDvlLZQ3NR0Z+/K8M2qZ9dQlzfrY6pJcBe8XqquVXSsMESzkDGpvIjefa7v0f
MSfno1rypkDxxXEr0OJ34rmEqtucCeSZDmz6+JZN5JFF6DZqDjxE6D2VzOodFvjP0QeDKhcBB7Sy
4ihU5jon0Zr0cxNi+2VYJxG6OG7Z0QdwizvPKoQ5UdetLCZ9fntCqkWMZZWXxaetFbMXlsg9SPeK
Vf9tACgo2YfzpDApqRUET5kzJSOEabuax8mDw4Xg/gZx1RCf+Qu6cJttNNBhJVTOaqPx6eEWK4/g
dEOyta8HvIzpbnQX/FXcstXt2qXzhE1htqETOXYVuhuUnW/b1rU/RpOPr/gdwer4lsnzvRdTNAbj
YF96wjRufraMf2CfpIzV3ipr6n91m8CA7w8zeUjIQzJtrgun0tMHDjwGsmtt6Y94XnkpR0e27FdQ
ZB4ZBACt1UD5DiwTIyhiRNHwEG8REs2drqL400bAk8Ou23r3ZFKCv3c1EB7OUhTyzsEZG1PdjK1R
1aGnqXMD12tV9yTLiDW47klWd7tkJPKDZNfLC9wNz3MMmWXPEvWCF0RCQV4SBTuBajBh6HUr8iuO
W4foJZgHiYkiThLnTbMMVt96wsGW5wpHNaAbNylJ8UWyhAHamkD9uJFln83oF6S75B31sB4iVV0j
KiMyFAhF/ZlZG7PolIr+ydQyf8VdFn9EsPHmfbVyc6Pl8OlLh8nD7Z7K7i5qKA6DOJmAqNdDF79R
YGBJAuWkWczVUcsoKGaFt/OYqkXobLYxVJ5LNBa5VUUZ5BLnfy3RotG7Sks+Iv1h3ahTcpkX0rrN
fWlr9xcQgQnuuezc9yJBTXJa1Ew/7NZIfRCI9N4+TYBb3blYSXJu71Tkt7bAvHc7p526kFFhImCs
MjjOw0KZ7QyEfQFbWC5gFEXpN26YLjYemGbOexk6fTuCy0RdOJzaqV6AnUHYsI+2jz6QT1WSZTSA
JwkTrMZih+PDjA9zR6+zMx321au6V9mpGmt7uF7bpIUX3tH/7zY6H7VPrDHzDpzj65lWQiIQntxJ
W7ezxJrhnUREt7PHdOpOLwxFE3FXNmwRfmO1wbu9H70GAOlhQmCdxjdFjEZCHdNpK/phn3n4TKk1
1LBeeAjO9hLxqdCcLH40kpMwKve7VU8oWNMx63zqsxQnw0RIcA8kXLuDHQDN5ph0HemW721S6Otx
wE2A2wQNQUkcFJLjMF/l2N6gwFv7wzivNUpCtDAWU3rbInJLwAFPOlzszOweWe5ikFCgc9tdvlKA
gmzwnO5F5wg1jphym/p2xShq4aKMwD8HELmq5J4MsNRh5L0xrUFus6IlZmPKL5XyochCMLEugtyS
23w9cz6mp41zGoEXAYIxlmTURWeEIwMNpPSmS+SA9jk7cMAVwabE8j3Z/E5i/u3L7oCeyC73NlLE
RxXjOQu9EqL4lWus4ntGVoBzEzWaqpUhBDpTRvqd/M44bvzyeXcpko2aCAdcNLczViAtWAMSYRvw
wFxuAa9uy6Nu1OSdGpuZMussiDYntjpO/IugL1SQ0AulPtRNgu7bw++bnMjSWWlhlOxEda2ScRh/
cc876Q2MCL6vDP/ehalTyyfnUqg/IoGIoyegU5dV4goineCzlSf6kGEgTw7zBvmLqy42zkmqGLUl
5ev44q3Jmh7jGMnyru0XPGZ04SjY6d8Fw5TEpl/R1IqAanRhyiAzFLtBhTTJflQ08iwVSkLVs7vE
4FflIoAolW+AnqmGgEDCcjBGmUDqZr2n+HE4Og2QqBtYj+qrh9exfpsc1/TPky2If2MY3qIc8izv
XOYwkx7mlJr3tcFAoU9uzEAI7VQ140RPtmm3xsoaX5JEmfqqnlHSBoxUG8GYqO38O7deerFnQim4
IgiqrH87NrvAA7o1BfI0qRJmny5Yzyfk7lNxnpKZWRkzGB/NU4ymUz64KE/fRuxh7k1HfvFwsCPq
DJAKDu/MmvPnOkxkuF/gEd0ytwFev4Qs7a5DbfLJ5r2tg8uNfsNOnNps0CwI0aNaUZM8N6VZ3ykv
1umh9YlyDprJwVuqwZ3hILIaacod0vOquYnplLNrchu87Lap2fqEPjxDdtVYPyoGOijLXfybuAJB
8TsusFUm3wYsE0KspvUJDcC81n+rkbwM3QM8ho3yg70/2kU1C3gpK5qqkhvGj6z7VNte1z3TYsyE
kMZ2XLJ6sraBSIpWRoN+afCrLDAtRizs/BPj+i+D8df+V+bTOZ/wRY3qxHTOTl+47WzrnlH5HD3K
OGv7E9UMGYPz4rlYyF2b26RUvazuF0TZyf6y7LFPQmGB25Ox2z3TRrPHZskkSCOJJO7zqFTUqFQ7
PYGzgC+sDrWRPDCUnim0HWKNzFUT47/Za5X25Sd8AjAXS+Klry38nHNnNRZjEW07DrEe0fS9uGjq
+D37YTnDvoaULuNZf0Ykr/dBx0SaHKLc4v70/Mm51RgOI2LZeVbDy+WlL+NW/eI7kIaYdIONYvNX
Q6lBHwSLs+rt7rRNYrzAq1r8VcJH58muZs0bGAMGMmlXme0q8nA2MedaQEi2kxEtvMCZZJ4elUcc
5APKlHJN/C5kKEfGKRsRhUwT/TUQZ56Xl6XhWsQd2cXfRQL+hZH8bN1Y+B0wLfW8TAEqPAp6lGpy
ugTxpj8QWQ+/iRdAgmShu2eN3KSK/wmwDKboVgq9nBrwFx5s3MgKCXHE4hjbX6iiEVckmm/0yNQh
5iXXeVaHLRr7V8T8bPRSvcykzWI5fENI4xAbRKLKWSuCB/YT0/Afw3ZZ7PROud52PKA34A0ZZBZ5
bcYXCKPF+7Y5/YWuNkdWkHij+wA1aH6cnWh4I7my+u30Mv+IVi+6cpx5hOfYoMbfLdzhON7QE707
boLcqlvbrtkTOuVbe78ssld/rKDh2Yie31Isa08WgvgETTOak3DGvXhbJsRm7fyuRnQFz6377HOK
FJbrTv6Aq9b94QvX+Z2n6X9nNo2jF2ym7JBkj7oVQDDtnIBAJMes7OLKDnnMOBMX9KZ5yOq4vDbI
MYEgEXbc7pAtgleeIZdWHHgtVsZVtmQY4ZRke5FFnGlko7AtKo3GL+TIjLN2y1a8E22CYm1nekFT
QMNnFZj7ZP27k02vAzI1uy/KqzrdO3PlpdQtFQDPrHK86wGlocBUJVl/m7rhd22JuEnpLDy/uNJu
MeAxgro4EhmFWtUIhCmIFLNoOnIQlF/z1MoPa+asvbDBS+tqbHT76bHX8xHulRX5rz4D+H1sAcHa
j5tsbwfXNk/cN7E+kcdHksOKWBYuRsX3tBs5U2ngrNTrzt1wcV/NU1w8dW1PNKXDXU2ub82mdm+z
Z/kt+9F6npEBn7a2ce7AK19AOxCaehZleYLKhGs9mP3MKY9pFONHW5PCXHfF5n+vAGKMwQjSAUlj
XeMVSR2oDUg/cPr6rAHvLZQy7XkujfM4TUPy0EY29yCqwRVqwhovt+w5Khgd6MfdXQKn7Bp/3/Yh
JoryIHFJvN7phUactaqNuVZOy/JjFivITPpRlp0sqjsk2W4lA1ap5VmhcJqCsVPDA7u09jmL1/om
qwjJ2iGUYVqmeq9/KABAMpuJveW3nWcIRlh/6aObD0V9GAQp5QfLIoc+QGxOjKVpl+0nTqr2yXRT
jHJEXGzCw2RX5YGaiVxz3vt6CoRFKbWvVLrNwZwaSFco6MSOwV5+n+Ui+cAB5TEYmmuVhtgZs0ef
3tYLeOXK99G1vE8/G6Ys5EkgKauhK3v0Af/wMWzMO3uWBu21f/EmBFtcWozXtib/3vkr4pTSmtW3
uLEr5+BTNbU7r884POOO6RHhQZypOx9O2Wu3LB4+ZM3fn4oh4tHgMkMVxNkApn1sUvueRETOKdhc
9nvMzpqHqmY51K9D8apGp3iF4VK9DYOLmtIWq/zGgiF7jioNFnqoGlWepzIrj8UC+C9cWGa/ob2h
MYqIanF384byiboho+T1nBoIp4PEPDkBfGAj3uN0nc6yooM2ESpvSE8re62OlxFSU9NQChBvg7LK
Zl5/mqaJyp/r2vsk0b2bgylW3WtJw/nkaovoZVwfBg9Qy14Ai9Cyt7Bf/SySZLqbDX49SmtHUbBN
pdwu6itGX9Dliu+WQN61w0UqEELGsT+HDHz6bC9Q/qDe7Bn+7vrRv5DY2a4w0Kk9+4fh/WWLrqsc
CvlMv7uLu3gcAuZDU8MynPX/HrUE6GfSjfMXRfyX2G35TLh53vUGwtyUEBLR9hGdVwxBTB5Kjspb
423xNWqYZglB4WfxW9Yn7u8UfZPeIdzqmaYXA86LMqnfaTmKa5HOlxyA2QZUTMcRGzJW1uoFBLC9
3jGh7QCBINO6SZbFKc92tgA1gd9RcgE6LZDPbFub+lR12UVtCY4CBFTbiXhvQWGerqFWsjyUHbJO
5hW2up3a0voaUWAf1eWjg26NZ/xy5Jp+6rW0kbzj0cN4MamLzjXvwBP6WdM+5UvpffhdP3OLcgZi
WQULsl+FIwEsMf/8JkcJcZO+DGqPgZ9WsFhnnRHaZLoSlO045UIKAiy5HUiEWUCQdjxih1HC0lNt
aLODkXUaoKWZ0p2uLCnrHUSFoWcPShu8t2mEyHtzeodYokLEVxUHEaNigmN+WxOXXmCBemG9oeEB
4X6pVom2KSNnzsnBhu4E3aEVQNFtvg8gBqGPsTD/xirYpu8VE52dsOfqpSAkNwO1X0c/0Ofj8Yzi
mf3VwKqSPw/mcpt8wkt25mIuZuuKzs1pyreuKKvkmhJC3vEEtIjBmyz5wI9cf4dTydS5iWRcXsXg
NpjHW4LRQMrqqD90k6mfIuJyKJ7zWN1IzE2weBY9v8XxwD3NakN2YWI7sbefNHn2O+GUDXIeBtXh
zGbL0LZijESf33d3rnYmjPrKaj941wnH0Dqqfy+YfciVRVmBPlWO2bvxsVO7I33koRIJUCgMecOD
T/YQ88asrs7o1puJIZRH/Nil5GTK4S3OSwFxnjUI22GQZrHvoVPuc7SBIzZhEgtYs3IJtQnKWtdd
eDj5K1a3C8jtzxhSEXE3W5u2QTLk8Y8e6ejC+1oNt6YuF4uFBe/ozslHnCqF2w1kHPjRF881wxtY
wxWD9Ew8cSCWT/FWdVWohn79aWOzeGC5MKiAUXoL7Bsi1i0bxYtMgcC6F89b5zMxtVIEW++LC5Eq
Ap9hx1MegyZZtlcbWfNNueD0DMUISoPvTDBw89TUoMknaXoOWj+B8sg3QIO/Ljb0LsH+lFolt1Qd
Fr7l3tg8gqS1pKW5JvobWxJ/Q6cO3c5lP0guFjXYQLqkCKy5c8iOpSjB9mNv/rzvckt3ewTZfOWc
Pt6PQqZMaxOEPEw52sY99dblV2tKu33RjqFjK5cp6wmtLeoHmilsUdS0JqwA7GeXsQ4W2JZKFo9Q
IenERgwCpw6HDZEt6TR9J9GweqLXnj6WJMuxEPUE5VhMF5qgYlpZ7hLyxEUQb6V9hNZFzFfvxG5D
gVTlP5Cndz962HsZd+LFtZBazFgor5IEIkNGH+FOqfebs8R4IT6TDJdwMczvCVysl61hybrTLvPb
PVlxqT61BhPZMaZUvevNSLeFEjxD5zUX6Q9X4lQAxkkq/VXSW9UjGsIEXU4C5hrGfrW8JQ0lVpBU
DcpsaI32mQOLHr5HcFKEFqqA+YRtIL5lvMMGy2XYAZcx5bYJ1rxUWYCvUPu48NOYo5+FNpj0uJ4/
yoLtzgEXVL+3CQ9gI9girGG42XVWyLJ+Sh6ZLMdUWU1thQuuR3E7LDS5oV8VaMpWwzL2PBAv+ox3
tz+BDBSsAjekjdCtWKSyp3aycZ+NWwR8gUfCDWHxuG+jNUCO7IifHM6Jwc5+uDwuiq+Xt2jPyhrq
Bj0nvEo0gh2pXJan24OFxZmeiSzwFZogkeNL3VJVFUZChzCSeAMESYS+skXtBRBEv56Pxp5bctcw
xyUhluT20SOtLD60tl5+9ulyYb50DuZg1qsSoQKqDoK7hrF+Z7IqARc4WE52FtLi7xlIGzgxNgF6
u7ZCaBnKPIfGI0SKBqSDqQ2oLq3t96EBMx3gx3fuNohDqGHUTHrUhD6LFNZBcmIb/wKW7ZN83s72
kqX9oSp18WLWNVG7Bs4WOgvKhOI09I1PhDSuvehIWhfdB7NCYKUdHc3vbMzwOzoDyq1zaXk9vEIq
GCaNcpbRKWY6grl9Ifwa4lBxs62TtPC3xVP1rD0CUEIsEpF/m3Eo/xyTOWFLVLfGDtsqmulYCfP9
YBYAbWRc+oY5Ens79wE6TNOFeCuz+zTv3Dmgp29I7CZhivcC2wiB24baJnSVlbxuskThHadufF9M
lTvsyXeSx8kTpCotKh9vKPOW9OjQSaY7ye0jePtHeDo9M4tPEE/Zu01e6SVpyKq6Z0jt5qEUI1vE
ecN/clQjKlA0yh09HduDFII3DCrGOk6bvWMxrb4wktt1UIgIfwYBeva2t6ROLNxbODlw+KQWYxTa
E1h71HQJkZdTyC3ZUcDA9nqdcgOqD1GGfpd6Mx0+GNdGdBknl2hqPU6naFQS0SMhdtXBUOh+ESwm
stClIIBkmpv2OfaG8qWvNGc3yE/rk9V521LZsXZAgLUk+jxUWf3WAb42iBEjdEBjUjODIz6ezo38
jufG1JdtmBj89orsqBrQJdmfejc7qTOGi4oJCI8ZXDELLC/yiI1b+DTktjgWRY3D12iQVVRx/WK9
ZwyaMzJoI89lja/BOTMV7L4IS5rskIHnfJ+j6PyCSTxsO1e5mY2UbfKerdYxP+fWid51NmXzthMc
67+HaeVh8btleEuiaEpDw3RtP5vBRd2sEvfVtartIbczxHK22+ekCFd2fK42hxD6WWued6AtE1O8
ckqKw4Jg8dbJGgMvgaXq3AB2J7t5/EVdxWiUF6/JigfUL4lGc2rqyWHKwBEc2sk6clAIR03+k4+3
rDoMyaS9nWOvc856pxNexAwsEv00YmQFOPMgkRF0Yd24k/sG7b/iz5GzM2Zu3afCPcfQ+EeWMfXa
IiJiWszenM/NICuwrZL9bsozeAnLGNz0OBAKuPAbrYK3obVjP5fcbGhbzxcYh0usewskZMh9d7l3
SETFG6E4pdr7yPEc1jGwAjQpa5kuxviHo/FfmmDs6wVHZ5sp8P6QsIBVPmWkPoPCnxtvvCagzpcH
oqczddTEFlafeFQdUu5dp+lnSItNrfeAGkAhEi4Hf5XSPrZH0PJJYWtcucwyl+EmMaPXVyfjk6yk
r/Hfs1Jgv2JSvpDFbeDq7Pv8MszcAxxcgKUkpNPtBGN7cWkMaN7x6C3UYL613RfQ+MsjEm4Wc4A6
OQhLOXCpcwuxcshICbSCxa5qsiVQLZGoinHqQvyawbFnxItvYHGI/g2SBAs6CAWHIwY3T/KSEaw4
7rIOnSnVQ1rZeGK1cmm9KeJCSSbprUIqTxhnh/SD5UhLC8Oi/WdXpcVvLWX3A91t1wcZ6ACKppI4
lmBII/XCypqcnrF2bJujmlTzMK0xxIQiNoUbTJPufl8kwJD+Z5ld4CadwlePNJ0wcwQ/pNWklaTT
WtbfRmOcJum6XNjxINOnusGikO/xVYkT6kBHMV1oupsGE+W629bO//CKeT3Ac2foTnDGoFknDgzI
POkicJvHIX1bkNz/jInDS/dL5VaMlOjDyBVj06VOfA4268aSYjthgKJ8BwNM4dUsLW92vKlR8u+W
uZElJheGgspD1LMNOAgXTUUa0LZE3R6uEQnwtSI7JJ0q/5WBOXIUrK2lvtIs6FFH9jlaRn8orUeh
JaMXTob2d+JUBI+Wm1Ljtck654m6Dg1W7FP87jZBPuh+lmhYdkqBT5JCuNmZhBP8IU3FniTAzIia
KHUMIe2utLz2arg8ImGGDcY6innZUohFLTIZ+CoQKYwi9guI5ma+a5pV1qOoJBwS8iYHYxcyThJD
2py49Jlj6bSMJasP12Ge0zQYujkeSDmjv0WwDV2gIh5kTDqjT31XDVdZ1Mc6TCdnngKjIuYM4FT4
b0PP4ZCq6ugDZVD/4iPwpBDFNPGl7Nb9BQZs4jHRK0924wwg4RfotLt0AFEaYlWTL75gqHuodNE9
IABjdMTvlp9GNPMPgJSWD1W5zY2jVywjKauZaE8gjfT3KOZcbkViq5BAdjh+Q+lgJA4USmWbFAbd
FQHZGQzMkJb5YqekhEFgpmhl/Zllv6qiYpld9ZV1C7qpgPDmie6qyisoyp427bFMiWk8+3rersXQ
5a9e0hMw44/gAkP4BYgJUSujR7IHLb1dhA74BQWHjW8P5NZHkuYrij5vo3VGS9Lv1Bqn6Y6ZL/1N
HLGC2fF1cLv3jDu/68SZ35xtqO8jxR+K0WHFjKGyoNMTFOYCxV1n8Z6VqvqidUsfc/syPE1Ld51A
qRueN0myHHa6hYEMbRymAApUBP5ePGfvogbNaufphAfBAsyAj2lLX/zV9nSYoAr0Dw0r52bHpQ9N
A3SywnRns6UBYz4ngB+I0cLJix2OfDZv/qTBW8lBbpfhmr8j7XZmR+mls2LQths5ikBWQgQyF0aC
96Z8ebEZbyV0GfqrCnlbLcc72qilDvEHqPHE0LFrg1Hb6h4sz/KOH7HjJs7yT7+EmkdTty2vBV7h
R9aawytw7u5pgUTe7JipgMuxXc1vDOqRL+I/cLKheaea37dQSJtTK7wEUEbnwwY8jA37nasUnT4h
VBpfgLP/5z/+1//535/Lf8Zf9X1drHFd/aMay/s6rYb+v/6p/vkPFgaX//T867/+6blKCKmkjz7S
Y5bpC80//3x/TKuY/7L9H0mU4JbsC7knTvSjS9r6PLI9oFyKl8P/80+CCiiEUBIfg7bNnz9pVtww
iuSlvWVSOQaEW2xwWcRMctrI4mT3//HTJP41BbDJdYTz50/jecBBaDzkbILCcY+RCr776vjjlcs6
4fff/zD5L1+irdgeGE/7CO484f35w3KY96zIyfRCUdZhPiKzk4PKcl///sf8699Kka/qCImoQHrG
Fn/+mAbhFIQnX4IUwyp2A3VDJy8z6np9WqWJoqe//3H25WP/j2dD+r7nkd3lKpxYygGw8+fPW5kW
joTn6YcKhDlmAuBZfX7rxCMDvt2i+nY+snZFrF3a09QS3uAA+Qz9MSo+LLZPzt5bVJKzP4vlNLFi
2foNyE8VA/6YZMPprLOsBZOAfYfr+vhvPv3l0/356Y30Ne8g7gWPtIS/PNkrqaXoxDb9AOmxJIvA
he6zEvFYMptLbrZalz/BDl6SLjPuDC6wAoJIM7820sn6q7//MP/6TfKo+fzFaF61Qp715zc5rkJV
DPyTxyr2euKoZKyp2hb759wlHoApvEOCNc713//Uy2/45zfgKyP5l9I20ZXyL+9AlYHWHOdpeiAm
PfpFAlP5zHnK4uNiAGcCNBG3/u3vf6T9r986P9M4jrRdjFD825+/aVVesmRHIR5W/jb+GfnuCvST
2G124lVEING8R3Orj9zOJbNYf9FF82bRGm3h6s9xB65tAMz1b04D/1+/CW2TuOz6rkY98ddvotnQ
Ei9TvzxcInAHrwDbxcNxnp1MqoAVbAWQUA5qB5a3ck/Jym0c/Jsvxv3zI3DOCpJcUe+iVZG+si8f
8X8ctLk3gIlZI/uhop+gp22mVB9phDfr1SXl734bqrliej+Bke+TtU/IEBJzecX+0hf5lZvkWAV7
6Kcl9BeOIxn+/QdUf3lG+YAcFLAUuON83zbiLx+wq7vIy/FJ/1/Ozmu3cWTdwk9EgGRVMdwqO1ty
2233DdGROWc+/fnY+6YlGRLmAHsGgx7sYVCxwv+v9a2935fGFN1arQXoicpFwNG3x7Wk3ctq7Iab
KXBw3zJrT7axjCrLtfa607ugmytOyFAGoXJg08hIYnxhQ+nXd5jBga9T1+r/VPCayT0tNXr1y3rs
U0CAERQgTuVtBCl1JGrKG5aGrJoXskaDpsT2UHAkJHFJc5qV6WvGjmAP1W8Gg73JE7nERbyBfUyy
HHK9btw7AI162FBN0Kyxkgf9OkpQm9zmXojKAtVk/0V10MfXhHjSEV8G6Rg1jy0zr9wX8d8WbqJF
vfVMZi6MyowD47SEM0S8mYk2batNsa4duKvk3aAiNJfYfc44KunDbtdj9Uxv23J4nDS4as9I1zDm
XhnOp1/Z/FsZUnelbuuu4jebV4p/BhP5M3oGOtPY9yAr72Eh06eYYzjIYwU1scwkqRurGOJ4TyGh
9SBi9iXNosDeqBDGwpfLQ2eevf6ZZ7gbk1FDqUy4rO3c2PHdNHkv/RY73aGZvKe+HoKdi4l82Se1
HPjo4z+OzCB4dl5+Zbb59MJKmQbmUte15Mlr0HpZgCsqqgOUrWCnRyTX21lNha0w0+cIosw7FSH+
sEImvLv8zH8X25OHZnK1+ZoNZc8f9fFDI/ZiLAxjcCiQaLkrtsUE4Q4FhjyUzAg2UGcm4kvYGQgN
yCc79Mi4vyZulF6ZWM7fgZAmv4BpKKV0Vuzj+4CQgxw219pDazPSpWeYCyNJx/sUPukWun/4PdKt
YAlIWXu78gqckwWGH37+uW2DOoyj8FyfvH89TIYaSWly4FRokzLUCew+mwEMmkHVCAohiBQnYcVF
l0rMUODKbHoZBtVWi2bEpBOskB1GSMK0zrR2OOd6b28y6Qx/hoqQoOj3mEKYfhg7rzS3fZT2wbbx
TWQ0A3A2cjuLNqDBHuBuXVgFqXNgdCrD3FfIqu7oj5JKmNR8C/QwQv2BBBCTwy1+8RmINSHdwC1I
5Bll067CxhTgtsEhksO39CtgCbjK47b+wvYof8bsOH3zmIe8vcrL0toOg0FttMPo4G5KqUf1tsaU
Seu4sTgqB2gS7Z8TdtKUfgTFuVveHnAFiB89/18RRNYzTcf0Pov6VtuOYHfQzwEeQbY68cKa2woQ
GKlPUPLald0Jh8Dk2rSoMhGyUb4EGqXZZ+Lgm/QOQBmxMlQ7nNhf5KrzCDTEKxCG9/WQDvHGrgbn
AIMBKqkdeNVXjEZDhGEQGu2HslL1DQIaUACaPzV53nZmbduQ5jpKUoBn0DJgt2waU+93TopE6K2X
Y7VDfRuh1rQ4x+IaZKO1wMo0BmsrMmJsoWTy1ZWJtbKW0a+KPgrxXOCD3Wzrj6Usvzm9b1vPlYnB
5tmOamTNIg8UqcMjzPF1zb4EmCqSHdgHZZ/pD7TB7KjcTP2E6LMiksZZ4sDhwxqo9jUflWX0+b2N
AODOIMLc+t2PqQNHK+3fzHwc6DArqiArn2Avwi/Sol/jKTUR3uAL28WDbUIxRkQc1EsaZqO21JPJ
uQ3wKY9b1Tv5N8D9KF16XFlfLV0lUC41CwSmBQOCzJ3JN6txa/WmHr2DTY3cLfjSYsSSW6IDrnKH
NIbIUQHom7HvaZ+gCnWTm1EMiX5Dibn7USapT30KojcuRgnK6bXurUnct/jn7U1gIq6FpNV0dkpW
cmTOyZGyuzPs1JYvzWiAu53R40a4kqlrjU8MhCT9XuMU9h69wcz7Gw1BJKxzTNDF1qZZg2/S6OP0
LovDRn1R0ve7+6nUVb3ohsD8OQH44OPqqULc9WaKI3gJWqLEMBhg4J8zGIttaiN3pog8aZO/scKg
vkGiitSB2pfhsK9Jbf110AonAPFsFXOMiqfyTeTU5pA+wk7tC22tKFQLBJlxvcfBGSXPJukixH7H
qeY9XZ6qzvc2vBOOAC6rhCuEMR/g/lkvwaNMYJBzbY+PeIg2hA4E4z2lv0iupDTHlWEhtFnk+ISu
7fvOp0j0N/RLONJDmMC8fXJlA3VdPhbRoWtL/7kIwfsuUHFQExxCGD3sc/QrC4I5b7GPVyYlJMsS
TVUEWrZ5cmwj4oN5hJrFPg4pEFOVATu7DCyHJiTxdrGBzIawp4nUMrFpSoJn+WW9wCUHE5hycV84
5fylNn5e3tK8EdEMtuZzhWoygfhNkTJQNSKEENj9KNxfBE6DmkYdPoQ5EQ0on+n2hRWz/JUd6vlK
pxTPw1EGMRh19JPnSh2dnEjEgXu+T26VluLQIn6l0C5o94eW3AZITLpHQQs0D1Y1JoHgv6/6igtL
uIL8moicTrY6Vp2CpB3C8EC1kT0X8ID4qXbJcpJpiTgBB9hOwcTfgZu194Or1WsNaf328mg+qQOw
7DLPUKyBFuyy6Dsny+4QVUPiGqSdJSoFjABTk7buLW3e0XulDmbZV0bU+Ri2OLUKNlnUHSzz9GRA
ajW+ZBLnD7auB/sc9cLvxoP5YqEtfcKXY4j/vr+1dJsjCN8NKyNGxOOvpisass5Flh9qYpuynYZ3
bsA6AVWvKvPcBuwcOM7jWPZvGBKjbYeUF68oB0603kTgXn7d5+PO0h3LcgzJsJtH3vHNYBma3MIw
ikNf5cm3GhbyPcxYBfhvKu7QYkwDZlqmuH7Q2is76/N5CwGtxcaWSoXAH36yyUxsthzJUOYH0dbR
Y9cKfTX0qv0+2A5IwkRxXMZTdrj8vJ9c1LAQHFA3IDLAcE+HF2K2rLbC5uDR9F7Vbe6soyLQ70c9
D16BfMS3NKrklSc9e8nsUDidg+JhznJsefJxx/ZIZGChe4c4sdoNWQzhFydy8p9Q5AiSzdn8GHeY
ybynrHEpaF9+4k8ubkrTZmhLXrM6rd/BAs5xlHXRCzr9ZFohuip3MB3U1ihIbLPdMK8XNsUhfaVn
5Oxdvvj8Gx5N1+ZczWNaYRdjIzc4mVLoKuJCHorkRaqgR5av88uyO7vXhwT2HFhjpGqxeBIoTm61
MDJeLl/eOFsuTIqxivMDo9zkEz8Z3pSIgeGwDB3+gpCXWpRgNsmdTv0eXALsqFhJVBq6XW+j0sq+
QEnFnuDw/b6OXpYSJZKqKweLswFoMs0zhKhDWAxD83TUxxj1tYQEtCgOk4NIbW0Hd4HkMLOUahfF
nXffTaTQXH4RZ7McvV4AKiAj4FswGE6uOrkCTJwv5aH0NM+5GzHl3ntlmq/NvHRjgky09uflK57N
46bpWPPrRXrObO7Ow/KfXQlGMmTz2JEPKNHSL3VJLKWNFnkLFFZcGWTnr5RdD9sCg/nbplItjy/l
Iyfo8MP6L7iUqq95b36gHbbgwQoE3a3XxrM3Mvqvx3N2zpLV0tSVw1LlnrzRilwdokKxwoa18O84
JzpLnfQjtpaeeoREad+VGVvNBXuG7krp8/zVcmX04zZbLxochjh+3skc8iFO2uAlpypDwokPq9fo
Kv8J4kplXlmuhP7J5XCizSVWyVdEOeD4cjmDmXNbaB/YH5TVHnNFXzJpTbiT19DPZf0bua/XfZmE
o6Nc8o2UgiPbfjrXeTt0OrQDF0V/3TRGtrHMQvsFNIKItDoM0+eedEdvI1pSrDEgRWFK6a0cgtvS
iWtBDoNuk7tXtyCOCQSacdgNKsBwdiOk1U3fQ9h55gRgtD9RVrjJY6ycUudkByVpeMJkR85co4kC
dl9fkyItOMm/FWmYvpL8GBATGoZgdCZ8tqSlQCj/aTAhxKvciiof+1EtOngiWfxYV63jrdjM6wR1
BVn126nlCLKgrYvmAdWj9hEp2bWPRjzUb0GVa+9O1tY/EzCE0dof6unZUqlHXmCHevFeF606yCGd
fvbU316CtCJmI+4oKqMfHOjSh6YJs5BGV/DQCzP0Fr0OeP62SaP80HpG29xkWT2pVU5PYllAaHBu
EekTJEQ/HqGCBOyeIrYeJn9H9w2Bo4Oj9A0kMhqs1q+LP0gAcSZjnqnqbeLoffCC0qXQfqMvK/Pn
sY2jFfu+fNgod05r9yiw3EMZwu9LSbf5w1/S3LML7H+6FhKktWxg+6NA07tXrcc9+DWH/kkiH+vC
LeGYAlNn77XRagyM9kNwWsjXEabYekHprkZiSTFWLArkUOxs+XNrZeI/AHFuxnlukUjo09ckg8p0
nx1OaMPG0fOxupfUS8JXVUekYXicMAe8Qb5IdsPAlmoRELplL5XM1a7KM4Cn1BpzCCwYSORWhWna
PpQj9RpwUPA/32xVxt4taZr4IIkj9UIou5zx3OJbas4KXoVz5q21Ry9eoUtrtx2xdOIFClItadsn
VbQhZhxJPNvIER+G6XIo1kxvGpBo5M67RXnL+onyEQlAA8X9taRvjrWZ6MnoThlWls90CcwAqdOm
+U0WeOF3srk1vJd+qFE+6GZx8Kor+uinzzJFDlNbfkuTLK2I7iyyTe8G8I2j0Hcemmoifbb0SJh+
p/CdFyuKdqM9RwsBsbAZ/1AaR3cMv3ZIwn4x+Tf1vsW2/IhGjeyEIkhpF7RMbi2u0YZ+GFx34x3y
Z6M/QxKxaNvboWUdHI9y/30CK/q+rzpX37GnYhahDhEjhEAtFZQjghysvE8YwYZh485atte8G/6y
kGwZ9AtudUSEZqU0j7C9aJnYDF2PeNKDa93t8EBouDC6GMmkbdfcUQ0CVz1EQdW8V4QN/JwgaP5K
DAY3GpQINmfdufU3DKhDeE9UWZTfDGOGa2Uaod7IMBpgSdTgpW/0wdM6znlZ+K5aAmJ+eZXTSMoQ
LVAis43Mn6VsBm8XF61LvF7KBnnVkxsRouCiIzjD7hJ0csQ/yn3ggjVdxqLqAbzXKGRuu6b0p5eo
VVgHsVM3HMaVpcXbEt0+no2mUG8D41GhamG12MWjNtBYJGENRUjQxZuoCMNiqRf+gGKfDTSIuQEt
30rvHE/e4GaMAAPZmAx5g+DMABOlpkfVMAmNVeNV8hG9no0MOMIqE244CFsUJ2VSvEvXCPtFq7w+
RxplE5z3MfHfJygK9+gmYwOhXhvhte1D51HCW6aGk1XbIbUwAUrftN5wAOJv8mRVPbS8VUJayjlo
+U4UeCo2ZkdhZCE1I0o3g4LiAp6bBkIsM1TjTsUJ8+BaUAcAzZKNYy0HxMzFCnuOBmQoH901/wGz
3Fp5k/+Ox7D/je49exWGUbc73OGNRCGCfm3nl/pUL3T0T5ThbVV/LzphqkddhOR1mkSVkRonChHc
jo2ObZDyJBDDVTkUubklRGCGXxVD9SfHlkVSeJJrv7VK+t1d27qqXJckKwb/eZsiaR3O7Q2adRy1
TrYpUvSSuLlRHOjs+vAQVFSsdOngMlVjfSBDFiqRn7f9lQX8fOvHZW3O05xBwNqfblSmClASzEpx
mG2gyOpgtjJJAGVLpvTRsvKXy/u+880YX7iE+CQcTu9nhQx81mMmzFocNJSc3/AgzwGdyEYIIKJw
2Kqs3pWlnvzXYyz9WEtR/rIpaXGuPjlh5QXkyAhV5guUfai5vlsC7cvT7onETYyS2ghguKFTslBu
7eRXftjzQ45jGKZgK4aZw3HFySEnTPWMYkXnHNq+QCtnSWrzg+mGSHYUJvw2luEOoEsrloUxeV8B
ceMAuPzWP7kFQQWAYhz1I9cyT4+11KQHEjmyl2aISZrsY4i2PZlCKJrJ0qTdCXrTB5TyjueUBJMk
Vt3j5Ts4H2ZQe3USjTnkOTobqeNdIkdcHayWXb+wcRUzvqOfg6YMeYvDOjvUZpW9Xr7g36by8dmS
K1rOfJ5CBEOP7uSKRdFAsevwFIIZgQzZZ85NUKLSWcUTHelkoYra+gOzKnyiXq1pt75gcYNcXdHH
RdWImTuOYsJsQibmtSpl+nv2mNPK6T2MTcoF0bONwqq/t0cw2VcGzfl34ji0zDkFgjTjH8Tx3fuW
XROpHFQvM0WkYPvXuushMRwwRnqnoaMPuhXTBRzqy6/tfKRw/jNdm5IxjT1dnFzXrXSNF9cULwL3
BztlTMXptmkJBl5MBHqwgWmI4kFaOfbvfdyW/ew49Icrd3E+WjiJmmo+k3JEpB5z/PQlvZSkz438
ZSLk7kfJdQlfDrCyISfXluYw6TeXH/vsgq6OTspmipAsYMZpIaLUawwIpES9GLjiHspeH1d9KNUt
3aTyVkROd+XAfd5Cpb7nKqEo6f6tac6/wz/nXzu3MOLFiozMnFgUulZ/431h3BFDqGk+4bH4jV8x
qttfpNWCpUU+nD/hT5bqynHxvAgy3wrPzUGcVQAg0smtqAKvadR5LzJr+40g/+gRqX6xDJm3ahqq
WbgBYqStel/3PhITQmpoVOIbMnXjUMBrdK/8+J/ckLIoDPHd8ls4CHmPb4hwe7B9rIZfoP0qIobK
4KNN3ACssxqzYElIWrgq0TBReDen8db3sRivYjKDvyqz0H80Heypy8Pj7Ktwla0Mw6I+plMwOi0L
op51y8oIAFCUmOAWsAmc7wiP+28ymNQ9S8v7qKAo5a2u38QhKcxXXsnp8DTYGZjsT5z/XV6czJ4u
vHKVtKhutTIsgtvYC6vk2S4Ist7hxwaCbxcqsK5M2adTEBflqwDpLpRFefJ0Q5L5WZhGieM8x3D2
fzUNp+ZtzZ+aW1Nnx7C2BmAzGxIay+rl8us+rUmyWlJpp+5umiaF9FOJBwpTxGqYifcIWNwfhEoR
XJpPhlxHptu7azVF2gfWY42ocQt565W54ExhYpiKCReML7OPyUd68m2i1cM1ppS/z7Ny+D6YmrUm
/jYtlgKa/UeCC2ZLcIi2JyE2wp4Zt/COu2nhsAG/Vrs6mye4F2rgNB9AnaIrO9WUaaUna1QOyR5c
6njrwMrCpm5GO/hU0x2YHkTArev6BPSykdt6zhS/ddXkid3lX+ST+2BC4gyKppTXQon9+JvE0CDa
nmLxnnjR7KYax/RRVoPNORBx0s8qdozvthzqF1T92m8KlP4a7/mVJf18WFjUtXQ+RKkozp02oNwY
2mmUdGrfdrRVl1aG83XFKUF/rXTMaKtAEkQDPJYcwQUml/aaXvj8g6Ama0sKl6h9dGmf7NDbZGrg
xerDvhEixQk0pJvJnjMePVzFiei1G17RtY3A/GL/3cYYMIcNm22JoSuWp9NCKVhB0RXkQ+/rZgLI
YnkZuXt9orQbKjvRlXnubJ7hMrxbtsr0i+dP4PhXDlEqVORhGXsy1rCFWZRwF0Fae39CGHIbX0hn
eXlcnU6s83NJZCRoxUBws9wfX7BOh7qPFGIuOU0upI0pe7AChPGPSD26G8Zx/Eb3XK2p4cK3c6Yk
cNaX7+CzR2ZWZ1tsoyVjXB3fgcwBi1ZgkPeTafqkZnlVNz76rW9svCw0jJuETltypSV/NpB5agVE
lAo/z8xoOr5miKYlreNR3yu/RYyvMFjsKK20UPidzhb3VJEw7KeeBxU294Jfl5/4k3c+ryVM6RzF
hCNPrg7OOEttrxD7jvwWtShFUH0tpK1v4qZNmx2rV7TNAqpUQ5DaoKlG7corPxvSYhbN0ety2XDQ
ZzsZZTQbCn3UTGzg9H+alSRvUN5gotIWlesRvnD5cf9KtY++IGrWhs7EZfLYtDhODgJ1kJnUkFx3
n0Uueoey7JRFqnku+3s6eg2Zr3WMhTr1AqBrZEkgyMyBkWg/ELAIQcUaIPauhSK+hjUVxpsWDyqO
j04GCKaWJfSaFAYkdjl7DfUDSHGhY67KI8WZGnMbMH+TgBSwaNNYLyYLLStulzBFh4u7mJJ4WBSd
hXHMIbN2UPMRsXFl8xR2Q9Rc2+vNv+3pu+AEZjDS2dBIcTKF1V1IcMfkWftkHCg5dfk+EnKQC4I0
5IqUag5/hN7bdy1ZuGu4av1WksD+HRL6+O76hK6gGtWv3dT8e5/c1KxQnsl8jpj7JsefQyDNDn9l
PO2NjGL3FhtY5d7j3SPZG0t0phHrkxRUGTujdNdFY6ba1mcWCw+RUWTaleFyNsmD2HdgRM3dSNM1
1Tx4/9mYo7eDx0h4w940s4DMvDzwVuE4jN3SNgq1dubqWBR7YnV5lH52WRf7Dqce9jxnKvmk8O1W
mrmxB+Kqqxv4AhYq9Tygal2WRafd10ixNnXZNFcaVZ98jKxnqDlY0RwaZPP8+M/zDpUyA7SE+h4B
XPzHqhyyBioN2F/Eh1teecq/eoGTnxoAHxekGoKC9G8z6Z+rsdhlLrEc+t7DLfLh02qHbsS5DH56
mQQrGvpTdIdwn9wRMDiEM/o9DQsji6obA3XxPQ77sXsOO91677As4l/XJqyxg1/pq8pqonHdF3Qj
Xlqk2cGyCarQXuWOXe7CSRFPm8dF5q5kT/DSbqy6WfVujA2IiEC4GMYu/6SfzPIcX+bGmEH7kRLb
8Zs1SIhpq24Q+yJy/fVMRFpaoiQYqxKi2FFiJmdjosP7R8sCeW2/9snPih72fy953kLO4+2fFy3R
6sV17Zl7w0UgQtXUjb1yWTtTV92MSKTFC3SOfkvsvNAfqHZkDy5HblKtOK7e+cHkjADXmn5Gfmoq
fcCW2D/FceaYV0bEJ8svi8xcm6JHS9PoZHI2fDWRis4GoBpt/Q3/OkldcT20yxSubwahsgpf/uvP
YuBHcCjIobeYtWLHbyaFb2CkSWXuTUuf/KcWcv1rYGrJuBrszmg4XOnGByr7wL8Rdi3fLl/9fPGl
CEeplb9TAeXMfXz1sekE2kLWvnY2CdWgSX7ik++g3SKf0krCyKkEusRmUR+vNZImL1/+/HUjWJaU
xKg7sN9yTpZenlIyuU5i7xdhs+7AWWJETU0AI3Fo0GuQzbS+fMXzgcjGlYML/jrG49nBAdFmC6AR
RZ4X+pgbYlvSBCSMwV7KsDSfL1/sfBblYsiyOaHwkin3nrzdEbB2XWRq34wBUUeD3Wh/6KVgArCE
PjyMehx8SZumu7l82c+ekUWD/9m4ACjcHV+WVxppKWON5BQt/qFpDuVAlC32LYkKhERfvthnzzhL
ZpAyGOBMT78Yk1YNJGguVsB4Ab09aNre6jz9CdWrX8xoBVbymriay5c9PwEyZueanGviaqGQfbJV
N4MQcWXu4RMB3IufUGJvw7gCFEeFhIBnWVr/qmnCUs/XwnU2KX/N4cj8+P/chj0fRYXQBXrI43cN
xAo6kWbLfSc0A6GQiDcWZgjEOMDU7ohkwOYdjcXPMQidx7rOPaoy4bXV+rxEQEeJyZWZnc+UEu3J
d2SpknATxzL4EeqWbMqRbviWFpPvrplvUW11VWA9kzRkZWwKyZvCWQwhhQklSGYcTjnuL7+XTz5s
lFQGPh30a5LWyvFrAVCQJdDQJeD5OLzVqzDY4E0xZ65yfN8Au74yb58PeYQ0OrtmBGt/1/Pj6wUR
291Ytd7zVLIwL+oqLb7qCYiYDLRpdWUOOZ80Z2EcD4ZDi328M//7fxYz14sDTMpFvDcGeNJPTQUu
eMvJsVvBoQsILwVfbq+yoCw/LGtK3skqQgXyn787Doh0yZi8EURSKD2+iUaMSsvVmO/ztk5/cD8t
uXXwVZZxnjrT1vN88y4GDHZlP3r2wzJPM9pnOShnRU5Ox5c1WJQ6v6dhFg+AuDcuFkoKjzfKaIp6
A2Imu/KY59dj8LDjohXJkZyy4/H1crxu4xSaHjkTpEPdFHkevFOEJ3wFCRWg7lgO0xWH6KeXxBTN
URQ709kBLcMdh27Bcfe1aor2JndVuC0T24WwprKhJ+oPRP+V13pWZObznY2xyKqpr7AfPZlHAish
ZjdP/UMCqQ340aRn1fucgzJ9GWrgLasKL3h9a5Zu8mBTCRjXo+vjMsNEkw43ZVOSc9cBbdeufFhn
Y50+P1ZJ3SY7k4/rdJp1g1EVHL7cfWo37Wtc9ek7QgiIfHod1vKpI0b8e9kHbbInOzFbY7oPr5zH
Pvk5qPcCjdSptuEtO1nNOiMt4VmP/qGLtP7W9EPzg0SCHGsX2bgQ0BJfXhlzZztlnpnG5Kwqx4RM
aeR4zBFyQfI4r2OP2WnS7nKRpDdJ4Th8zQPcCkj1hVwFYQoLktMFlpXLc+fZXCaVi/iMwac4/NnW
yQOTJdrEAyqUQ1A2ROD1kLO2NbLyYKs6+GaXL3b+rBbTJs9JKZ/iujm//X/msk40IVSqMj5Emtbc
FCwtXyZVim+caN9d9FQbJKgkPtNRpOV2+dLnS/j8m2Lbm6W2rBSnB22RIykHqs21kRe8IWOXW2PM
4Z71WvUBwChH5xWGy8bTKmhiWfhnQNFx5WP/5MOb9e20FAhHnTcT86/xzwsguEIjSbuz96Ie8A8t
CtE0L+Hga+rJIfttWuBoYvcSUm/GaY+w3NtJLQN8ZJR9BAbODMz7akZsXxn2f/sZR2dTDH2Y1BWS
c45rfIPHN6bhgyKzOXL3TaSP/nPk2320IINg2lgptOMNVrHR2xaBr0OIsWq4iHjMa0Bgle/viCgm
3AJDnxeRWOYAoyMyBMpIUebFna8sDp/SH/GlREhiN63tDn9QF3bPDY6v6QC0vCBz0tLLYp2UQhyu
/PDzrZ8+Gt1315inV3ZNJx9YFMWTYTcdHxhdk2od+sJeErHp3zTMMpSTQx9rniHpcOjSuEtGc9xO
dhXf25CUr3xsZ9tX3jI3ApzAkrO6/+RWWlYd2/IGD2SsUOkOo6j/5ltGZa9rvfe7Reo4ICx9Mq1f
Lr+ETy7Mmob6AFXufBQ5+fDgara5xwy0d1UFTkwjHu89RMbXbfG7DATmETgV+IE2XfnqzmcXNmT4
3+kqU3PFwXM8rP6SgjDM+oemUUaKX80ol4isS2OhAOZdqSyfb0xns5fpSuqcnPHwbhxfzSmqJusw
xhzaJPF/B55dx1uQx6J56kHTqfWI6GK2Sltac582pOC9oJIAdSyMGNRdrZfalc/qs0mHaW5ezebS
nn72WUFFlWVnBYcQguZrwWL+2OY6HRpDzCDDJizBw8bDTZoC6kfk2w0LUoia7eVf3xLnn8Df7hEd
B0QVdPaOXwxpCEAQyMXb91qbFTewb4lZxTJpYp1HHzWt0zDvUJ3BAkRo2Nnq3Vc1wsCCSPN2N+Ra
5r16ZL0RJCWT8ffQCxy5jlvaTyZwiefJCAJyVzq9K5feOGQvI35HtXTIBG8e0TqB8mtl6j9MfpD8
tlv2Hbj1MnFfuWigN34sovDF0aHoLjWrJrMO0/7IxZ0Y+wXfs2fdGiDT16r1w2pD1gXsIK+MHGOr
8kbbtomDCUh5HJeoa+meu6JBnIc/IyModxWaBlC+0BGjZd0x7jH/1rWzYcRCt3SdMTbuWrcnQpHt
bfZcjlE33jdYtnvo71pQ3kKR0cV3oRKoTDXS3nE9wK7A2Bo4pPU4YTk9wVsU3wo3A58Dkyx8vfzj
/eXjnMxf8+Z//nxZopGbH/94BJgnCnK/t29kNv7qrdB6g5BUBavA0SxSWNEXgyfHWkky09hAs01r
J21/mCxnfylHALjjuqmI7O3K5lGiZoZ56OTtTxFlACkKymVb8tzr4spk97c9e3LjVCJg/zDrcWI8
bXWE2dCBYXO1fTBlabfyWwJ4l7nvjYR7UPQO7jqzS8onv6l1Z6vRJauwsfccaeqU8K5FgZaY01XV
C4jj2tDqcs0gb3dtUkcI0yE4/pg8nREhEr34bvRR/GITPCbX6GJ1QucalF3rfDLTJ1X0FhrO2FJc
uE4j0gE7whAY710MIZjwJbZcJS9tUQTdWK4bkV5rPpzvK2cPqsRnBAxEAdY5/hGtxpa5BaLzEAfE
ezyRQDN9RLLqwscKO9eOlkj94/K4Ob+iTacJKw1hLagmT0VUwSDI6Ind9BD6taljajfZP6R2Vy38
etwT/xNfmes/uyAdasCvyBYcijPHj0hsgmGbXl0c4N07O1YcDMpjm4S/Co8Ita1ee0V9paJ3vqzZ
GIAwQpINPBd6Tyb8xNdSdzLa4oDHpSaDOLU/6kRMBJWkWbQU4PDKRYVV/8plz48p7Cc4IvI37JGY
9I6fNM2JcVahnR16l9zCRxLdOkJj3KH8hU0f4bspnYkk3R7//mJSWmeRRY9qv/3vL5zvisPSbM1U
QNCOb6OzyUOo2DEckKhg1a51tWb+CT4s6cFfYO91Zff6yQ+Mg5qONSI5ujXWyRhuBr/XUBlUhxzT
/DbNvW8ugXv3iJ/rLfyc4HB5AH+yePJoNEwYNpKC5mm/JKMh3o+jKA8eXjkykUaSPsgVICxzkVRi
3FSs78GaPYVh3qGshjerupwoU2MAsXnlZPrZs7sUmYjCAOVzTrygRYc/uqsOvuf1W9+cinsRG2JC
k5A/QdunMXb56f+ehY5nT5thzaTPV4zq4/Tp6yiSLuXw7GCFEmiTF+jqB/Wowd1NBUHsMDRnFOJY
+1xax1kfIuL18ycdCVsG6lv0DXmNpYOHQ880gd/IILvZRXsLIEfGnGhLIYtV7WdkL+ntRNpXyzQC
UNFpBT6UPO42AaxWUmYd/BArLSIc7dkdbHllmfjkG2b8UlBzJVor9BfHo9iVkSYGq0kOZdUmX3Sy
yzZJqqVcUPS3RTHFN6wuN5df7ifnMBt/I0IWjrywU05PvTp1ctgsrrcPU8pO3zmAgGhY5Mj0/UXV
jIV8z0inIJe0HzP90a4a97a3EGXdjlOJB2cJ3a+4zSnGXystfnJnQLQ4iM2bRsvRTxv2qUk8Z+VN
9kEinT4w0KoVZFnxrewrc2tpdfTVDAi1CtyWMeD7VnFb4t43ASZC+YT0Y4z/+aunXWTOiEAU8tS+
T/aOo9uENplA9sEPjThbVCMkvxRIxkB0NkkKRYz868qQOP/Y5rqyjnLZRrNtnx7Vg5A4v6iL7UPS
kTiKLQmNPC9hfA0jaMXQS6vhyiZrfojjj40rUlDnE1dsWNyTqa0HYeAkDVeMvWn6IHRLLpNpCq1F
VWbd+vLgo9ZwejUcDkgp55WZCVU/PRV5Ki4RIQUu64c9td8DciM66M5RkkQ/qMeQ4LvxpwBSaJk3
oQlXp4flzG9L3twrc07iviPC0mp9wbdOsCliXQ3vIXEdyU7lVkJkbkV3mU5x1DmrHB61/50cAThZ
CvqnWkYw8KrdEGT+LYzrKrrXnYb9FiakAeNP2ssvfiN8+TirreNFMefJ8yKMqCXGkW6vkd8OZjGy
40euYyQrRzraeIun1Xww/bRW7RKdg45njfRck7Pl6JqvGgd/lihKDOhaSbqFxCHhValUeBsoFbAT
lV6Bh9UIh/hqd6J7nLf28a6yIrXBfRU0qxL6QbbqmSkS+uW+C4dG05EML3voQvprW4pGX8RsOYll
66tp72ila68T5XY/AgkMauWonEzGptdfjEEZIwknmey8myjKC+/eCgjZYztvqH3qeDWh7WZifFVZ
XI+LMje85ygferlKJ1HDmhaN+Zv9qBJvGZ9hfpf7CrZZF0/lD0ie1feqpY62bXWjvuN71rRFZPoE
ZcRxPoZfqpzOq+jb5B00SbkPpV+OYFFj7wAcWGG2K+J4mXbU61akqNd3CJHzaBmWg32wsL29kfHR
fYnt2PvZxa6RLCjDZ+TimL7/Xrip+5sapeGtkaqX/kuW0+9cpjGHAbImMG0u8bk3yWNGckz/GBEW
9MNubM5ToxFRBy6FG+CZS3DsLoLWHP3tSOGwWIVurTfYs7L6B5EklXMXGEFEDidRKiEJSqFL4FwG
L//BmbzG3dv/x9l57LaRtGv4ihroHLbMkmXLtiTSnk3DsXOq6nz15ymfjdkkSPgHBoOBZwbF6kpf
eAPMeVRC9MJ955vT8EbdE+8OaQe4lkKjDdYC3VqkVkWM0uuUTM0ndy5xDAApF7WrNHXrmjRNXQAY
Y0pvpWtd8B9SCdW3rjaH7AOTijcI4fvddh7C+DGEZ2au7EHvhpfJx6Jyg6/rNG5FmDW/6hAUKYGo
PsxYVXpd/tbRRjQhGWKgurZ7aXiv6FqG3wf8T7SXjgo3Tux6hrOlV3dhvI8LVN4ozUy9QEu2muZ1
XRd4veCQ4GAXVNN2+yZa+iJrSRex2KbIOanjFSGflyQtNgsdfXdEcMbYICELaphGeDdjWZHqDaQC
1+yNL30JU/CrUTe2+RzBDOpeLD7/F2o5Vf/djrGXxDo7kGb1EEf58KT3hqj+w/Wu6j4B6p+psA0C
gSNUOaX3o5NROvyWcWK7HyTI0XlX2EU5rWo0/R8rPQnGFbqotcUSgfF1Mhk81xg0OO+wOdbHd13e
K8sJgVDlGgFmsqZNCNP2AyBBp3jkP8y3LeTU0V2DSaROmRPFKWINUcwBaz8jORZOFiPwo9ftQz43
6OHPbTthgwQKB4HjCDcB7KXsxvsM+izC7UbLpL/BAwgbiFY0w7PAQ9B4SHRN27t96gR7PDNwEW1R
noIB3E1JvyuDFiUjs8knYPuRL6MHdw6m+bW3a4yNmG9YvaVpOpJN5gJEmdGY7ke7bSNjaxdt8avV
IF7/61MJkAh2D2VGV9FIlrqpRWWkSIrq+YtRd02401Nz/KVht4GNO1r38hFJJ/NOKnJZ81KQKSIG
GjrkQvBhzsMnhHs6abOMn6WVVKvcgcWaYob1vpENlzf6JfWHAaFEfzPJXH6vq1DZr9kogRc2dbl/
fbgVNBk2BWEy0cKFJl2K+U4RmeX4GaNJB5K4gQeS1rb2Snda71PQatGdxvzFu82AqGoaCtVB/3ep
YVEmujfnnTV9dup8Xg1N7BwKKxuOU1uF96gZF4GqGot3GeyKwZjLGqpFWaxGmXP6rEem8ykEkI1p
NLcLWuMIcz/as20k+zAPs3u4lSuTJOki/wlI88BBLyJk4ofI7yksfHbzUvuZVdFrS2kq2ZiILsk7
acdF6OUoiiCkap8UHveZRR9At9GlcHLL/1yWWNpX9Vx8j0mpm1U4Oc5nsxXTncTqMsujqMXmVTNT
MllLLcGZCmLuNiY0e5gvWwDT+odkrMqfXewaHwwhx0fdldbemJ0eDzdk7nF36u0vt2OyZUYPlgFk
EjVq3mwFIPDPT1FCMxuPM694MSerMldWTbPT6KrkO54C6U7oKSn8jOzOCIF8ANUqMI64Uytebi/1
E+j0uxSwwV9CEj3/CW7qa/gfRtVL5wgz2gRWG4C6bNCZCry0fYo7IdD6ropft2euZvZ35MuwuGDS
fgSFqqL8RYU+Hmr0IoVZv/hQ28LnsCy5rlgqeZqtONrXUV9Fm6IkE3xvQb8/3R59ubXV6Irwy9Kz
r9lvy0k7WEgBWnyhPAW3qigr71OWm/2DK3vI3bcHW+5tlG4ovqH0orp/nr3konpzhgxBlnkv5tAq
5wM7iFcAGEd/S0PN/G5HmHffGfKir8aV5Kn6hcXh9bg4FhsLkvZQxSJoXjH/hiqxKvTJsVAOKL2U
sKwpogMwycE4VvpIrE48PwcbkDPW9yoy6YEKP8KnZpSZN2O5peuYW46pn+5CPtKTY4UuD6yFMxta
tv74nty/x5lemYKsKwuBxp+6Fo0nNMKNr3k3ju7L7Q96uWXRCYfRCreWLwuK8Xz1kCXHNcwv29cO
jaTfCrT4JMgPXrN2nNbaKN13mFWmx9uD/rkQzncsaRO4BQUD46FdntWii/x69svqFY1QUa8LEeJZ
2XlJRKux85yHGMXNDaJORbQrJuF4jz5qTodaasLaw1Pp65XhdlO9J50dD3hK5+PBnLR2/Hz7d9oX
BwtEsc87SHQLe8lZ3NqJAzIma6T5gh9sDb+AKk67t7BTvPPmXh4hxgn4rOTgFEGX+bnRVohq0t9/
6RuZTjscrH86QM/wzO0xKb/zPFybFG+tmg84TVr55ysO7RCXMaSGXrRSQ+shi8r4wUNlYjrc/njX
JvX3OItbqfONNMfn2nwhF2iw2QwAJODBLKdQeZ2DKPv34WCE6GiAqZt32aZD7MCrR3+2XpLKLHnU
6+Sd4yT5Dx2P53tV28tPSEkeNqO6d9WQixc2ScvWixOTTCPMhq+DVuNt0lNvffvXKdFv8D3q4iiP
e0zsfKWaRjdFSjf5NRobrLOMrp2Jyui6Kecb8/vtwS4eEaqUPFpgOwy2GoHo+WAuMtCGj27Rq1Vl
Hf6PRRl8J/GDx+N39vQEXCx5dZK0/o3FvT3cOQAXt5AaHKwQ7VX6v9ay6wtswJoz6hGvZE0o7QSm
LKxNieQRhsxRHu7bOisfjNCd7xQRr00aaUQK4qDifPBx55NOfLx4pSfS17gVIcVDdBW2+NRHrzP6
gK9VptL6odNdzF+cxv3nxwwoA2UUsHg2eBKgt+eje2jDIN7U5K9FShnXGrJyjfeV9s2WTf3QxfJe
Te7iRKrxCL7YtKB8nWUXEpBnGBfgC18hJPjaY4y9aL0bsXwARpOVU3Dn4bw4JWiVKQyWx4aAj7os
0Jqu8Ewie5SzRNQWVE4K+2cw1/e49hecDNryCnan8hZYf7TLzj8jzlYoAjfF9OonlEf+Q/HS8jZz
gzHsJhV9997NqaQdzM4Nwq1FS40a6+A2TbMvnWB6zL3EwTjKHeR8QGS+dTetU0/+FqU6OcRkvZOY
Hxu3ycWr72PxUum6MFAR0Do8k/oZbTJhamT1eBuT0bd7M8sTSjR16aK3KNJvcSKjexyfi4XEF0Vx
XYi5FVxi+WUFkZzXhnH3OruaBy5j9L4Y6DXtG7cTd/Lhy6HYJ5RT4YzrziX6AXO/aHAIf17ho7Sv
cZwFJtbV8jOKOE63u30FXUZaf2hdugLpAPPyncVKArxNAOKb4rWbUV3eh6PMD4gVB3iLhUkrfmPf
hAkpSJfZ2cdWV78A/Z+pm88jxQ4jlEUFfnee43KjS0/7NOlFg8FSI0fgA31kI9ZjR/OPNMIcbC3d
zvztEK0dyBOneqe1Suoq1WLZPDewGos7yJaLq0aRRANCVrIUwuRl5MoRFxkO7N2r4cm+XxtQjGGB
1d3H0RTVaTLx/bbRktyj+G7cuV0vgma1emiBchKpkNO5Pj8gRlA0UYiI0WsdU8tbG0gqNysE2nDy
EYneyH0RY9J0Z9CLK12dRtqaMIg4oLQezgftGoJKrzbbV6MxunGP72cJOgXjeWtDuDZ8KKFk77Ay
++enhHEpW1D/JxoIyBXOxxXCwfvKEv2riaA3pvOI2j2iAvvgQ9T52lN+QUzQNe/l3BfHxDYYkjtV
IXGJ4BY7t48R8m+dUHstO2qaeGqB5VgFvZYXu3Dw8np7+6RclIzopnouXRU0C2GLwMY9nyWoI/Bt
5RS/TYDW3yUNTXIjHtInKn3vE1HtXTsxnnF4lx8o1DmHjil/aMQg7yzyReYPvpoJ8zOUDKbqdZ3/
DuxCCrZ7lr7JSM5bO09MLHpiiQV4iEgXTrNzLJ+muqnDFf61IwV7ICKwC1wZ3PkkF/uNX4LeAzg1
KhB4xC6e8jYZatoFY/pm8V5n0O/CfD8kc7w36ll8CfrJ2hK+37seL3p9pIVcV8rNQ5U++Nv5B5CI
0fXJ6OVvGUrOzw3Klemq1gvrQQwVqn6hZmsJWn19U6/sFvMB4dfeex8AVbzu6qbZsoa0fe/sjosD
byt1AQoy6FNRzFu+D2kYGIMe1fVbjUl4i9G8jxOBtDpvJaXty1XcdF6LcmTuRZu6nERzGDFYyLZY
lGqv/tikPxtb838UWksf2opJxNdmHnd7OeTDnerfnwTzLBXk/1bvGLsI4DjLf/4BGzzI5dzE0wvY
z6bErIZYDVRPApaNnq0cVn0Sca3LMDdAHg2+8lQPnPy33WvFF9ZGTu8mQP5HHGjMf+2bAhbgfCm8
FlcZj+BicYGqAwzsghGpfg8nHKRiPpsSFxZlflo8oJiChuPtpbtcOUZUTUyQ8zj6LGEppR1gMq91
40uehEWAf30cPmHYgx9pgUkcSK/RwovifxkT8oKKCSl/L+6uLusLs/fG8SUhP/3suf4Ej6AeTsaE
LA2H3v59e7yLl5Cv6kHRAHRDJRS62fmKK2BKyzqOL/bsPEaylNU6cfPpzaw9raFohlIeO1h+bIRb
/+sjzNAA5YlF2WgumP3zoVF8SXzwkdML5XR56HzN2eDw7Pyoal3uss6xH/Q+8t+K0m7fbk9aXcjL
bU6iAVAfZACQusUb7BZG6PuSkY1izj7ZQ90I+vCGsdEi0/rXmA1JaqpVgJvIbVSefz7LqG4CPGKn
+SXrDPnFGP32XehpbbfB5du+V7u4smMZDNqCC9ZFJRfngxGQ9xmybdML4Bqqqq0vhQEWtuvqldS7
+L3ImuAeO/jqmPAkFY/PA4m92EFD2yN21bdMMHJ+jMLH99inNantqkzYJo6Z6NZubq/f5fPCZgV5
7dM7gKK5VODzBYSTwJ+nF25NDHYtaL6BmMy16ArvLaQ9f2ic1Plxe9Arm+Zs0MXraiQuvqOp4NsS
/b7UZvVcysw65tP0/fZAFx9U8bsVwlARa9U/ni+i02DLgATy+OpgvSlWQTzg8BxmSEXukqrOh7Ub
Uqk83B70j4Ld32eCjoji7StwObcet8H5qGS5s5F7Xv2WjsB2sO2kAgg0Nyd6SOoUW8yGEukDakHm
oYkNqe38uTH0h9KEkruPYks2j7Nx8txanGB8ex9ttO939LrnpwaJtwaX79xDaxX9XS+GkD26k76f
GgsFwVlzqH0RKaJR24EgiF8iOxwPbRhhhejGWISvojqN4jU9HeujhXrLcAD1Ko59kkOI5dEZvqRB
bIU/h3iM5m/48tQ/KzRzn0azt4I1SKRY7pva9LM7H+0i8lNtJAjgtMwI51GgXMTVdt174dS49Ztw
tCzfxegWY63dTmO4N8h2i1VdO1q3Sa25/z62bnHUcmfwcMB2zPYgEK/8V8wo2b2uo79P78VG5Gv5
g/S6jqXnh+2bUQLjwG23ApodlhjfhMU8Z5tCiuHOYbyIutSY9Dngv1EcI9ZZ7NcID6lmqKr+bSgN
FEUT5JxgM/Z2jpsx+t321jOy/meQ1siWN5h7v4+gr467ue5tsPDGXIk11ieYCN95SpcHVv0uOk9K
74irnj7F+Y4e66F1rXCo37y2L95HcxceSK+x0uZBm/41VmAwaoJ/lN0I9FBpPx9M0F0Dj6vJN8wH
rO9h2Pk/7Mgaoo1E4hCBaA+Z7Du7b3kLMiTexShcgmpETm5phCitll6C13Rv0MXntQjK5kjKq+8k
lM4fgsupepe7fTXc6aup+/zsoqAbT/WB94UQkQOwiMMKmThu1dvaq5UGhdybres9W50vvxpeivhL
waXPdVV61TvkN6p7i/rHiu58eDY2vXDSSmQdL0Q/RJjQiZ5671XPlX6xM/r5+HVOIwwGHeF67Zu0
gMX4xeCw5arwjUhScw4T5sb62rTb7FuBNGewH/Bh8fcTmqkv/pSi15CZ0pDb2e6BdbfTYJcbOqwm
8q6jAJ84y84XBxvrY20gdwjkMO7haOBcvgWF3eFBnBlDtxlr2is7r9ODN39K9HQ/h6WgKBUZ6Vaz
+zjbZxU7QfmaNd12iLBo3KOirLXvxzEOhmeDFswv0ji//jWk02S/THSq6k+OnGzG7QX6wrh1UwoV
792QbsLP24/A8uXBTlO1NkhSVJGAPtT5Jk70zmv8OQpe0c7B+duztegVkFjxrjaT2t3SHUIw/vaQ
F5sYZgpMRLYTaSt130UQ2JhzhZ1kU72NZdK4qxYFtud2KvNuW0QuPs9GaI36ZyPCkGz3P4zMWaX3
RasWvMP5ZBGlng0t7Ms3Xr2Bk1LrK701u2evNHQKIhM1/hxz1Tvz/RNb/r1/kQfDRsGhuUR7XDUt
zof1QOZYPq/f20hA6O6ENJwTmHsveGxox3g7EmtltI6Z+W5MNf0dvTmtWneBLeNH1HjdBC9zfLBW
OupL3wqtr/41uAL4rvAfnHCyafVrz38gDuU6QK5Ke+syV9j4QJr1NxoBotqGk42CoTOFL80U+Pe4
ysvr+s+4FFIJ6bCv4Q07HzcWPfW6sYyOmhPWbyDprE0hev9T0sfV9vbSX1RK/n8s2og8WqTlS4uS
aTD8ujE07U2MtXzXyrb+huhFsdUSE+ESo8HTtEB3w1njoaenKBQa7kPrePKeHt/yLlW/w6QvjoIa
BhsX9bHMnjQPnkP4hh2sbx1mwIRfcgkTuwJALVa2jOxkXUbdbD4VCU/lvc2o4pOzzQizjw8AYIEi
DYbY6vf9RZ8dZzwYe4iDx46LcD0WKi1x4nnXpdmzO9mImxcd5lxu6/wmGS73CBwNd47h5SdQP0Ep
9LLZgNYtfkJnNfDMgiI72plTb/AaHD4Uua91K2HxVGe9Fg4r083kxg6Q6L+zD9SeWs7fgwsBOZ6e
Bc/3+fyTAvu9FpzysYlyHUbNoD9VeRfu4jEXH8GzBw8pbN3dyL257p022XZGg8M04hhrdlW5vv1z
Lk8An4G0nxicbBGixvmvybBL9lv0/I8RgsjvNKPy9jbI2l0cFuLt9lDXvjp7n+QJehF34OKmx2Mz
S0IjyY/jjJ8DTiHFV+nZA4LQItvD+Zy/UtmF4tXm2b0cdXnjU/ymGowipG6pJuNFhaMZ8O4Yg+zo
z26+K0SQvuhxp2TwC+dxlkFzCjUjuLPL1HwWC02bDZE6j440fKpF0DKORd5p0smPHvhRsptKJFgA
zFOL/LBNQ7w3VYLRt3kC7SOQ+athj8Y9Uf4r66sKASgVQstQTL7z9dUMS0UDVXFsYyN4zosme/Ym
HCvbWbsHHLzykVWLAwcu9aZbSyRJYeLlkDRGeRRZX+87Sw+jddaFGsqEGcQiN56J3PwRUazb++ra
d+Y1RZMNOSyaK4t9ldEDI7F1imMVhv1/RTgGINCQtYB/UD/EfmO+qylkfQVxYrzPa8A1t4e/Nm2X
4j+tVR2NtGU1i68faU3r5kdgd8X4boTRQ/rKHz3MI3WETUxau2loXLl3btJr84bxQFAKeYbLZPF4
ZT2OXp0Vl0cjdqwn2xCBu/XEUO+rxpXvFfDjK4rPFUiwGD6tbpSvtyfuXtnfpDt/cCQewZv6939d
5GSZKZTrojxi56rp66Eqx2iD7favENvUHNbm1PwPtxU5h2omwxd0LjrKQ6qq58itHAMz+h6VtVZj
VJ3PHxvQntP29vSunBzGohyiLmnuq8W2ksHgjSi2V0dtFNXbTPAhVmHQVmDOourh9lgXSb1Sq+EK
5pqgIEJGuwiAYri8sZdY6anWTDyPqkGk6T4Z2njbOjhFraokHz6iE659GHuilj3BvPPoCd9N1+zM
NL+Tb10GK+r3gACmdafTR1gCn0zsXXvRxslpCiOrQERn6MN9wimsV4ENNxesmkzGbZDVCW/T2GL1
IYC8d+jqa8E9hduLjW7Sy1BBExSzP72d84026Uno96YVEbOm7Y+pqLwnII9huO/ScRr3UI9pYZai
Fs66c800fSiRN7+zG67+BirTwFwJHUBZnv8Ga4LGhDV3chLSmTcDsexBw97xW5b13wZ99t4Sq8Cs
vAzjeR01WfyvlwyfAHU2FkJJysMYPR++GuqhcvI0OpV65G257pt0RU9XbPq2Db4andY8mTQI7tys
F2UWkGj0tVSwAsUJlu7iCauAn88yFdoxEjG2YdDG9DX67dk+x/7jrbBHb1v6DQr2sd4+2aJKD+2U
gRyP9OF5YGPeqWtfWwRwJKptwC+6QOuMJEcCbFx0ssbe6FdxaRmbcapmfWeVsP+tYvKeojATh2ry
qw330T0twIsQhu+h+iSqZYUEzrLbaTi4j6TuHJ8yN4leyzYLjlpQ2k+5Z+dvrgaobpMkTf5jnMGv
374iLm5bhoaYQKlLQSb5duc7YDYneBoOO8AYZXVoS1uyEg2FrQZZdaev/f3t8S6eNTDkvGocf7gA
KmU4H8+aE6M3XC05Ec0NMGrylrTQ1FFdcfTNjFLDxzhiN9we9Moksa5A/VBlqqh/qDv5rycl80Gd
joOZnoLOc591zPQ2ojHcl0mX8Em0e1JG1+b4Rw2eoAXYtKf+/V/DTWQprqREeUq1yH+ydG1em1RA
cAWL+2DtRnqxw/osuHO5XjwsfFkwg+oUK8zSstau1QOk1dHPTiVmxzvYucB9u1nfG2h53CsRXpsh
WAiCXp/mBR3q8xnaneRKLWrt2Hvwn0YK5y8o8Dvrfk69g+ydjAQbm4Lbq3jllFD59KGZKyjhRbls
jl3NQndHO2qdhtZ7FKTZyUI7ZRPh3b2hkmn167KszHde6np37ukrLylxLgJ3Lrq1FMqXkgllPehm
6rjhMarA061MWBdi1SKXGq9raYT/uaQbAFCcvFgFxMbtugbjS0l4nOi2tvmwv/0tLhZbVSvZ0QTE
f9KsxQLExKRT3Vrx0cUc9sGdUFZaJRIYyiZvAUHcCQkvzo8ajX1FsqP29dIJJTSbsUUlJj52UZb8
mr0QfRSv6YdiPXXud+x22nv2mfdGXDxMAs35TGLvcvS1JNiGfaHvmzB77Mqya1ZxPQUvt7/ntfGU
7pYJ1MRX1qTnG1ov0joS0o6PSVN/i7Ru2vWtl72iJqIzHFZ3/z6c6jM6qH3QaliKadOghlqaRelR
b2Xy2RZB8Vh4kdhpGKr40Oylnz7cHvFyw5CqopfAA6caPUvrEPw6B0qCdXp0IfSvmqA3zFWKgM0K
EwX93updXA9Kagl9AjS1YDHzwp9/TR+Mr0H9Nz36KXedlmpt+IiyWVtvRoHc+8b3QuvBiHGK2d2e
5eUyMjBBL9G1uiouAO+TmTnSdZJjPLaA4aY6yLWNZieZse1TT74NhjHXd77sxbWkJgsED5IdBwQY
w/lkdWAks49b7rFt2+otTDrYvM4UBB88bfRfwzmffoaWwEjTzmNEtW5P+DKipuJG9xgNf0grgMfV
Uvz11kACh+GdYQdBcBP+Vwg/+1QUsRXttSJ0vuOLiHcXpX7zo+XFoljJSY5bs5TNnd9xZXuRqTkg
/3nZwSEuzk8IaLTopJceaZLN/VakThZt9WyYaBhq3p0M8SJeU3MmXlURJLyGJQ5B8JjKoNayI+8B
BgVBOcrvFl8iW7mT2axtKzFtBBva+r+yjEJ6FlmdHW9/9ysbjbyciB1wHhIVy/oHVqCzn83Ut5Bx
7sxP9VzH+yyiT7We+iHa6XOeG/8aparaKm8QcAAOFv90vtIGHZZRs5zsODedkBto7hTTXb+uXhBM
rA6+kMGPaEIccw8bH650IsP4Dqjq2qx58MG3MHXkRxavTj5mAaLnWn5sQvJW6M1e/r4q9eq1DTKc
A91sqHa3v7NKUM+KXUwavC4ymGARuS8X70CG1UQGhD4/Fnaaym1a9uZ0aFAM+x/WE9sRWgQkpwhq
LcYBXOJU0h+Lo7Bl94odMGqyOHg+QT/ODrNpTXdeVLVYi3nRaSYJUoQZFB8Wlwbm0D1UPr84Yhxa
jiun9YsHBZ5fo17jfRjsTjuxje/hzq6Pqgix8D5QRlIH66/LotOt3h9hhh4lwoLVStqp/JBlIW6l
uXDSNbF5+kyn91576jLfA8jIUSXD1XkU6LWej9sYoxMhAFkcIQmM0bcstHEi6yMTa8dBs6IXomVh
b3Qil+673tkDWpeZKMU6NPruQY4N4usaIpf38r4rl5ZNNEkmSvJFjrn4WW5lGlER8DkMC7L9th5N
b0UXyu/focYlxvXtrXxltD/kTaVhi6Tv8sqobJAlXc3OrWKksT9FeeN5q64ZvOynE5p2cudZujYc
9Q0KefBG+eqLHUYLUlS6AMDoti2+uJpFGrkOdUf+1rD7+3p7bleOKdAlziiwKSjeyybUIDNndLq+
olbqFgHQDCOzH4xktJw75+bqrNB+oWABBYTY6Xwn4bVbpdx+1XGqs/qrEWjeKrEkqITK6O+8Mlfe
deD0SFlBNsHGXV9cCfhidggciPLo+nPXY7bR9O9mJMwP+ZxTn+AIvQ5miS7tbHV3vEeu3LO8pcoD
yfnDrFFf4a9zWpoF5kPWVB71pnD1le0KDkAWens5R8lLhxnInb155WLgQg9gDxDhA5tVP+ivAccJ
MK6VU5T0ILB/DiI330gyzUM059n7OKybaEv/D+js7W1zbZ4w87mLKGFwFS6KD0bbtMlkNTW34NSs
EaxItrWVVRtrkmiHaPO9rOliPNYTTSceLuxmoXMvxsMZXlJWyo2jTSv+XWVWEjCRDdJhlY86VkMo
ctzrz15sWIbkdiFWUIQ7cHDnX1az/cSP4LAfozlKd3E+yecsbguaF6MEvH77e15GgzRgaYKBQgXC
j0nqYuPkVlsBqzfMY2pM8sUrm+GjjziVtysKIF/rIaud5tAbRrozchi5htt4D6Az/pUrQWRGhMYp
Bb+lOjaLu8eizVvw/FnHnuz0EMz2eHI0LNO4WssHXzp7ffJTcW/y6uyfvalqVMIxh/Yz/LeljmKJ
MyotKNs8jn6Xn9K4T/ejL72P3SQRM43GsfkOhWtcjXo7n8papJsReux7Xw8dqD6N267QNRl/3V6S
yy3H20ewRv9I1byWEIQqgyeid4511Mo8+d7LJA83bjIE5paALioOAqPcbnN7zMs9x5i0MZA9BM1H
dHq+5xDAN5Akcq0jRpjetxT9zw/NkI0bnLnuWf9dXPx8c6qWtN1BegLfWmw4s09n9YLaxx4JpHbd
RlGZb8Sg3TPgu7igGEfZz3IlEqEBQj6fUuR3Ot4QkXPU87x+AkZh/xf1pVjJyJA/HSfO8lVnWfee
gGuL5yrhGTrZ2PAtnzVXm8Yq4xcd207PMJR0UJAirhY9otXS+zJ2Af7Q/752NPCh4QGZR3x9EaKJ
tqFVEwnUo5LaftIiz272+TCKdVP1KPTcHuxy9egKMTHCBC4n7o3zr1q1oBMKlA+O8ONMDS07cH7b
Vkjd/XF7oIu3lMwQMIySekbTjKfmfCBg+wCUZsc5JpYehaDOVM0B5yX9c8xdtiv92HQ3gwWrZvR8
L9/eHv1y8zA696LSjeONW2qqURmty7hznWOdGONeanV+EEPTHKoSBb1IAhBaBe7U7G6Perl5zkZd
unLmWZPkuakxqj71L/EclA9VZ9vwYEznd9pM8/72eNe+MXuUagCQWe6cxTcWrZEOhlu5NBbnfJv7
ZrylXJqsGjeS740Bzao0RGdbBsk9fuW1mTJXCiC4JylO7vnqpj0CZmM3u8dId/Ktl9t6gnEzbrHb
Kujk53iKhnvYs+tDckKUnCyYm8Wz2o/IiGHy7R6bPLMPqOuGW+RHoT0A4XTBI2du8/325722iWik
ApAmigfTvjgr2gQkNEPn5djWrn/qxWgWO3AJnblOI7N1tkZRVQAuJLaI93hX14dmWDInA6XFxfcd
mVHjTLZzhP0QI00Xio9xhoPbVghDPmgxax7BifAPt2esrpqz91QZ0alig0PRnYOr1uCvoDCbJr9M
27g49U2kHxx9dEdghdUvn7Zhu8rzwiFlHbyNayBMXwTuv+7nP6wPCj1cv9jLLnEIXd/q7jhq9alL
InM12bI9GYnRbfkzZPz6wnozxGS98woR3xn54nszMj0qKmbEigqCcT5xqxodaL5Dc0ojjBUsicFy
M/TV3hqS5MGe6+gxwSjtzqN95WsrMU1VO+NBBbl6PmhT1z4kRylOMWJtJ1FFzZMTprg+9jS+gzwx
tq4V11sxTs1ne2i13e3FvgwdQQioDijVWhB0gEnPx6/LyAnKzBInd+7MbtV6WvDLBQU9P+sWgmx7
j2AJEVHX0SShS1KWB81oM/chm8J/9UEFhAEAn0oXXQfLuCjG12NmswCZPMFQk90qmq2VPU/Jt9QY
nDsv4OVSE6Ni56Lav0riaDHrOa+GppWhPJl562ww3KlWmRuITRJr4qHt6g/EPvX725/6z018frBo
9/6BJasyAH2A80+NK1pAC8UWpzyN62AdEUoji+91xra0AvmU2409Y44qgmw1ZxCvgflIVdCLE5iv
9qjBVc9cdA3XXLWQeGYtR6vdTzXvoxU7Woikez88lq0UOkCpzjFWNWad2Vq308lb9ejvt2sfxJa3
jqtsfsmlSD/dnuHF7cwCIsRDqw4WH03CxQQBogJ/9aL2ZOc45QZdN+7Gka7ZPAu51f3636vgakDF
j1BMEcr/apn/uqoAaAUCt8D2hKyofaolbVaeAG0Xebr2SGW0bdZ916RbI0Vufh37FvZQuR59vj3t
K5uJGYOZUm0Pkq/FC9z3MqxGve5OgMPiZ37pVyTOo30PJX6rd8I8hK15Dx138eorwWngK9zSCJ1D
zTuf+RilBMuj3Z3yJgiTdcWFDlrGEdaqm3T7cfAKf2+ZWRitKD19uT3fP7STxUam6EPGxV/YaixD
HKReJdXUPj9Rh4/fhkwvDv4oOm/dlBFVzbqR066KxjxbtUU8PI1GIP6LWyP+rYm67x86aXSwFfG9
+YnK7vichmG+65yqOrgGLttW/TGudrpmBocUNuU+6QDYr25P4fLWpWyFdB/oTXXRL0lGeE33osiT
/ORkU/q1hXr31OZ1jGIoItdb3JfyjdHRQoGJHa+a2TIfbo9/5aTAN6J7RGEC+L6rIvS/Nm7QhrKK
9Ko41b4Vf2wGPf4Qa0bzUJhtsIJq7d2pLP2JxRZLBkSPvJzKoAuzSn2Qvwbs8gzlFN8oT8AFxJM0
vexQ9WW/SlzsZ1easKvnIIji18b08DwI+0nX1iWiGZ8yyMIfctOTL9Msxm41oHmxqWevOdKTmDcw
HoJN7rjtBgSo9onucNatKpl32XpEIeEgLLN4QX4/X3vT7CJ2ZvHKJUVjP2UZcsZ3lvXPDbOcJo1O
vigoO+QfF0dx1AJsFGqzOAWerNyVHU7esKldUZWr1pHDf6DCgoegy5BqpSNpRVvRIhT0MLpJae2m
NMZppOjr5Luca+0LkrK22EEHtJ3VWFP5UJAgjEsQ/bMeASY1oOXM2H1fm4gw3qnM/ZGpXM4EUDPV
FPJe40J/qgnaTlT5kBH8JAIXDDO1EJ9FRmltUjs+TF5QTRulofiBpk0arzq6Mg+FFYWvkVNNn+Rg
D98snTbhxg1xM92kxezuTF3L101c/L69m69cgFwDZK9klbzey+psD9MBsImoT25uaF+mqug/gIBB
WSUkWI1DmR1qJyz+h8hFfRyCFyrPBDGLLT2aGU1dTLpOlCjyh7GxtENvJd07lQ496VY5HzPwxfBo
dedxjPJinUxV+vWfZ66ufCRCuEPgHC32WzsWOgI+nTghStmtQBjQ6h78/CsV//GDhT3OBnGJ8P84
O6/muJElC/8iRMCb1zZsGlESZS4wekFo7mhgC97/+v1KG7HLBhGNoF4YfMuuQlVWmpPnvHPqXIJV
qfU5UHYgTEdmfX2XNTMnDayhYxwg7T6Pczjxjcv5IY717/HcLw8WvAuHQqDRfXu1b70WBvH3EFwB
zGZU9dqwV1oqE+Dl6LO540PXGtFDOKnKearUn6Jy2x0n+faNIyaW+SVkdix07aT1KG27GMUY34Ny
+N6xU+StZ3c6lU5snCIjT19axM9fRq93dxb6FvYj4d8YB2iDeBQEV9crVVM81pR0s18hAf/YL0Kc
HMX0jmmda9/VUM3uKgSseS5gbYfkx51PbTzq95PybiYY3ljwecwxyU4VZb1VTBVPSy3KsZv8cJr1
Xx3ounvLaFK/rWtrZ9W6PDjXPocZYNIAKuUgRkB4Xa86GxLFzpnU871h8sqjkSwLznygv33MFseN
D3mV4wvRF0nQNbKq5e+eojKzCIz+tA9x6cXfGyaVxLEP0/qTUVGjPCVQTCiPmRjFD8uiOw7vuVaY
yL/OXQQXWmh9v31G5Y1br4GiIbUQLomMDa/X4LpzbZKXTz57yojsXGkKHU9QUxeK/82P28aki7k2
xugVPpqxJ8bgQBVfG7OiAaJro9d8wcD4UTeU4aR1TjSjaqbCiN7E2qWoQSJ0mb5ERyZRps+3f8Db
GwmMmfLL79Ua+vp05FKbGNCQ7o+RFLfV7fKDELN6GCvV/jdBwevdoS72XOaNqP5uNDP1sKmXmHKF
r3RueLadDIZzjJ7pK3t3SlRFJzcGRfsHiyTepL1A9EIx5nqXmZ8HDWZ2ul/xEl5gE88fRC+6j9bS
VeeCT7tzD94eIUY/KACAUqV5zZN2bQ8ItJIvRAd+NOdZ0C5th+ZY1Gsv8zSQVd1e3NYRonInQarM
IwNSvTZG+AVXf9YavlM0Wnxf9V6HACF5TXPAB4fVueyG8RCZY1qfQYw7n0WiOHtjPW8e8N800uS0
wJhosK7hFjRVKgqVhu03eg2hlQk49jJDBXK0olKdDxDZkxFbuxnxGwePWeafGbIhhWGqSZ7uV0Gp
UCx3tKza9Isl7A+2NiARkDAHf0pTxfId6u1PTov2osto/f3tbX9zcSA9YGSWiT2DBIBk4No0N1pR
oPGyfEB+6Q/ml9NHbw6dF7PSi/OYMFH2B/bkSCodKlm51K/tufPkzjJ39M3ULHChzlSlB4YLko/u
UMaXBsaMnRW+/aYADiS+nzldBz6uVWhCBa/SQu6qjyD6+F2S5X8ygGDfKVpTn/K4GL43orD34tYN
q6RUgOJotZJprNmbM7GMOUwCij8nzncvjsJjqWn9SYQ2THF1Z/wSatfuKTG9ubC4YNomtKIB85OZ
yh/16hyBiMqZTNcV380H8bPqbN4ko66+D4PjfL/9Hd8eWWkK9C0xH4iHNSODm6lmg7yS4od2oj5V
Y1xdjCk2g8ZgCHA0TQoO3bAciBfDPezQxpGlxCGlgWWhENTq9SrLoeq1KYmjwKDdOX8Reqr87D1F
1L/0cSn0EzPPYXO5vdwNm+CNAUKAMUejbh3Zz3VKQ0Fv4sBMq/Jft5j7x2ly6pdZm1XE1RAaf6+v
B6NKZwqvQO+NLvLqU5qThyxnpccBYhkihgWX+sJUdX/RNC/QpkAX7/YCN44OHWM6GICxALet+/R5
1xhiiQzPnytE8QhcyCqPSs8gL2oI+J0db79ljlGP37zqFPTXfFyDzTj+bDih30KccrZqCkoHVQ/V
e70Z83pnLzeM0b4kTZBYfeajVwemyuyKcC5BA8bqBVyl8aB8RQZzmo7QFfxzex83DgojXpLSAtpv
Ca26Ppw0E3vkgPI4yPUy645oWyTDY5sWjn5qliLNmPHImKn5A6PgZYiN6Xu/mT1PvSJnLNZR/Abr
xUsHUWB/SOBnaY55Dos3evCMF+1EBxsejjvIcaHCALxq/QkrL2lj4Yk4gMaji49I3SjFHbKlymVJ
p7p6pgr5nDGPsFPBefsxme0gLJGnVY5proISTTQJCZdIArfRQRoDFLKOZTPxoGjz+w8OtnAxcCiQ
EPBVrz+mXmoZE0d1EsDlrT9YRWfcoeDRPwMlK3fO6NtzI00BIFAxJoeqr001HYqwRtUkQYqy+2eO
6/xXKzVWNb1tn/UZo7ePzOY2vrK38i/qKFkdVTcOqnQc60PpDDOEhrqdKvduWtg73uXtWWF1NiIO
wMgkXcYqymgUDQdtsLrKG8z5CE09dTBUVgr4k9zy49K481NB5/rbuxdJ3izzViaCGVNffT8UImKg
MnYSJOmQ3Gt57wVwM5RnNVZ2JT43NpQ0mZwArkpqAtbaydidbo+xngQ9y/ruVQgo5aHDYGda5nu6
gJu2OJDwIckW5Ro9W3MeRDMucTALw/zAJJnynHdQc41zu5dzbJlCLtohIOYhokd0fS494GIU1JQ4
WOJJcN0guoSppx/b6IgDdeJ3ezJZiGb6WTIKAFhYuU9Ut6oeiog0aGgbfbbH8vvI2JOsh2vfkrHv
v9w+IPIAXOWtiNq9NidX/ypgmu0ytqIojYNiXJCRo/st7oQ+jt4Pt7XrT15UAe5ux8pyDxk/6Hzb
+sadv7K+uvNKwlithx5VYA/JQOaqD4eQJ/+zgkYb2F9zT2J9y97v9hBXQlIKrFKsIgzd0eyXNPCg
9nvKvFT5GrnOwLjxbP1sJmG9e26K7aXEDjSWBjpHaLXAstPLghckCYbZC7+qk148l3ZUHTvEsR4W
e+h38PlbnxMACErCv7sy1uq+e2Zv1ENnEaVRhjQObZ8M6nM/x/V4LlA2W+69vlYdRAGnJYWCztrD
E21tMF0FiV4C9ocAyPVxGhSngxAaN+dW5ojgW0WcMTu1L5gR+IfdUO5vH6Cty2lLwQToMGTfbbW/
ea4kRtyGSZBXzfAlH2Wv0zCT9MGOFkhN/8AYA2J8U2qf4MavFze53pBNrhoHpRK2/aemG+oHvazm
6uOUG+/WqyemoBUP7Ji6g0QtrZYGABgSLkYcAwFPYnik0SvQNpwS6wBf9NIdpqjOf7iIBB71eETf
2BEjSuq6ln2YqOs93F76xvNlcZKBdoPSxSmtll4URT4MecXF0Urb+mRE3tSiORl6d2PIyT4A04+T
e4pA1R4c7u3oAPvA6KFBBsAA55sB+bATiZH3XRakBTKVpzrs5u+mHcKm2GawApr4ff5qsNQfWigl
/WKsi/I0dZb3cQa2/czMW7kT+MnVrpwmEwMSfy6DIxBP1wfBqIQjtb3SoBCWmI/okMI8jYR3dLm9
6xu3CVYARjVMskSS2lWkB+vJ6MFglAe6WU2kkiqoymVp8+jgzmL51det83Lbovzlq5XRvPlf5AvI
hHXBS8943gFTiiCPRPg0z3YywciwwL0d6ss/Se0pX9pQa5Gyd52d6eWNxYLiwluS2NKue5M32HGR
TQstamMogrpVO/jk7aRmtlcpXubY3vXNG1+RppEclpblFrpV119xUFF77weP3U1FP57L2uPw1mik
djt+420PQTJCScp4oiKgnet8vU8Nq8nrRQRNEup3SJzaSDMv+i8SmeixM4vkHpKf7sigoGkdZW/l
mMFIcZdqyvz99vd9A/KRlGRUgkgDJSErxBfXix61Se3VdNaYESc25t6G2mWwnYQSsWsdrDymBzyg
kA2ZWzZF91m+mN/gnd9L7tfnTP4MWCcgawYcwlTqKuwQXRUpWltoftgo2cXo1eQvuM3jM1yM7WEK
HeiK5r50/6sWHoC39+8B8RXZsA7RJzTT+vUeVPYw65M36L5QIbI86H3lakf2OrzzyqEZjgYqqPcq
Q/ThQ52n5deup4t9SISRuqfbP+VNn4V9AGoF7yUTQbxe65G+yZzVPksz1S+TiIjEFJkgJ69LISFe
RR1x75TefooUWxffGgOW9Mfe0GbtpcxahWmQcVlKxGUUdHW6qGnCo5Im/d+wM9oUFXPbmMYjksDh
eNSmxUCdRNhxfaIrW5B+3F7K+vrKlZC2yWyYw86Ldb2pQznrY42oo1+m1nxpmgXYSaclbv44mqlb
w0/VJe7ei7x+ln4b5W4wsw2lOR/z2mgSDn0Up0LzuXVe/MWam2k6DzzPAnSPV4KNTBO6XIca3sc9
vrl16IFtm09HN5IuB6d4dYRL5F0obei6D2+HFt27ozL9W1PSEjCHiOR8e3e37i3ZI6rfgOCpN6yT
Kzh3Rworo+Gn7VJ+jlVTnNSw6gt6+PXIv/HZZJ+/aMNsxkAEx+Up1xv7ne1muWTaISRdZCYMksvP
8SpZYIpjqikuGX4Wzov3qGqwqjMz98TwZ6OdJ8trodM3nPJD7Tl7Klwb54sPTbbHfsNLta5EgF9C
7WKZTL8XqfZstVPaHEE4K99mL7GNY+jY1c7l3LRIwgdsnKzvTaG+yPWagNUwQRVYjQfiM0U4po1D
MxjnJf2L4n3t3d/+zBtukba6zSpJiyiErC5Rkyk06pLQ9IdxjOZLG1Vo5XVup5mH0DCUD93i5dpp
mMwwyMdlr9e9ZR3JD1cDEUlde40MsuOmLk16y74nxiG+c3P4vB+0yRmA+ZRD+MuuEcE8xU3nlMi7
TPAw3F69zKRfBx/yeBFZg9XGI0ot1evjZYRlKlo91vy+z/Ppm9MY+WdTL82jWXV5dBdOffJDgf64
/4hI2vi19ZBiurv9EzYcCpbllAJvE8VSuUWvTngeu2WFIiNPQ9N0iADW5ienrZ2P6hRq8XluFDph
RoU+8s7SN+1SFQIIRusWJMe13R6myBn5YsNHQTr84gLeOUSDBaJHH8LkFHVT/TMam7Z5v9OWwAqe
Qio3wJZWPgz+9YEShmn481ylSnEw+z671zQFBItC417/nOlK2O34sq17JaHsTOCB8n3TKlcFutcN
hIr+Alvmi57mxRnIfHvREhY86u3eGMbWsZaQasRTiTjePBJpi3p707O3Tag63/uu8OKPhd7o3SFD
7Hmgp2mN40PPYNhxrIdyx2durRbclSpTOQnQXF1pvrmiVkNn+qmRgTn18nkYTnYxTsPZ0RWUGOcw
0f7EWUpQsyzayqrVKsJxmraHBLIwfIUeXHMYtHlCWrtN+vTYaa35yS3T3YF2eVbWt5ejQvqAbAIs
RKtkRfVAgsqup68zgdccmxEg7J3WTk1+1KK5a3du6ua+gtcmP6bbh8e6vjH12Dn6ZDWmX1vR8lXP
lZ47q6Q/2jFq+3PuWPFerWHLPZGGU3InXeAsrdxTFMLsodmt7ReaFT7pVV+KUzmVz3XTBEqV5hdN
GzKXevWiH0QYVjsL3nARaCiiiItvpHS1xhbTnQaR75S2j3j9ZF+UIbQj5AbM0W/gI2vubaVRs5Mp
kvm9nCr4ZUdOIWtM9oCBWE9D2Oj7anbu2P6olMZ5URDaEqK0vXtPF/a//A5beWcu+L8WaaowBUHm
u57Lt4TL6YGfy3fhPkPlSIsbqDft5X5SwzpYuvfOe/y2R/wI8ZemwSeyyorSqk1LU6iOX9rwnA9C
Y6pPmSh3xp61wHQ0me0dzZU/iJkpXlNWgTNctslXJ0pzqf13lev49Wioybm2jGw4aLX3r5JGvX6o
7NHYOUQbZxi8oITOwE9sA6i7vjWzsaicosTxe2WM+v6YT2n8d9WnIj6pA5Sq8N3NrXLxzKWEmqBx
dJKOAoLu26/shqvA7zHeQS2JSuW6pD65E0M/iWn73awbw73adtBuCALbj52gV7pjbcNTMKEJAAz0
Axxwa47eeJwzq8wzx1/y9PPSjfYBNa+4OVhp+KXvZ21Pw3VrdQi1SdZWgDxvaiiNjipgXtSO7+Jx
04OjNd2TgCsrOZpRt9fF2vIKOHrIUqFL5YrKH/MqYKE+OPcRpW6/zZTleywgUj8Ae0uGS5Qu0z34
0PZcReG4V9heF0/kjYGFQSLeaJjTqr+2a+hT3ttmaPlR1pjhQaFSZB4Kd5j+4OMBA4AfgLRDcpxf
22E20xtNYVp+lovIfAjRn5gRdYq88EVJ8vRhTqtu5468Kdf8XpsNbzzNSHIOY2XTrkwY3hTX8oeo
DseTNUeiI3/NHOdsx4pbHWGGTOyTUef5oyfS+a/ME5p+GJq4qz9UmeLNOzHERgRDPE6SybWlXrEO
jKMMgkqjiywfTgjtq9Ca4UkJC7W/rypvcc69uqQCiYGcCQVXF+keGnTrQMOCTMeZCQXyoZWbahNF
y9qmNH3N6CXCeO5z52CFRWXB7QR/yk5QumUOnK3EnQJW4u/qkyNww7XsDT8vXbO7N4x6qi+IyTne
sylqXb+/7Yy2NlcybzIAzauOT7o2l5a15eRGb/lQ8kbFYSin+6FZ1L8L+NS/W16vfqpDJX1xam/5
97blLccEtIUhKUbbIcBYhTCdWxYiVBrHV/qU2tuCaAw3Lv0BpDoBPCTad466QdxHrZpTRBmfcomz
SjKisi6YGojZWCPMvhVROmRP2gyH1XHpoxadF6fticcXSs3vXSiWOUC4C6rHPHfXW1yXxszXzi1f
eMgRp5mdwnQbAbf7oo8klfcAb0p7J4R4e4pI3Hll8E+U1d4wUDhVP9tVASqiXZLxUiZ1YiMU7FoX
R087ZWeBb70hoE14A01Wx1uzRk3WIrLaNitsP9er5s7S6bvxVxv00+2N3FoU9RVebtSQsLS6icYk
5HhfbvsiJko8QeOWpN8bD3akqkeqeOdmbBSduO+ydIanp6W/jk/c0e36wQJnZpcINj5BroGqVViW
lneckLO7s0pF0x+9OrfKB9ehFnlIZ9H9J0y73r+98LdXhbQYQDrKEhDUgGRYnSC9RbsripKgsNTs
U9R2SXrOKgauT27fl0ck6SAYvG3yrV+Qmbj8nFB+gg5d3ZZkBimG1moU6KGlfZtjqwuPBBj2t6Zj
OJOKYvqZCLz8ShXQeP9nxvHx7NHz0Rk8WN0Xo27tPDdtxZ9AAD6ZCkTIInOUrx0QhcvtVW5tLGUX
WtP4BIZ+5S68ih/yrM2XYsqioNTG5jCWY/TZS8P51C/5V4rk1rfb5t6GK7otu4i8YZTw1HXpnSRD
FcOcKX5exExWL1o/zWfBB0/OJpwlU3RoZuAxkTPt+QP5ua7TU7iiCDeJOznMcABcL7TtI+RJ7DAO
+rCa7bsMkj7n0iHR/QcbSopEoRR3+1YXYTAqXpTYSgKNCfULYrnTYdGYOcjdhRpHYinUZ2/v6dYn
JEKiX0OLiSRiFYo1xHxeOhlJ0DF9M94l9CyLizc3VnwPBNdpHsjV6pfbNre+oxw4AskExwxl6evd
FFmoFaE5x4HeGc6HcVGno1BC9WiVnfdi91Zzbk2xxwew4f1siXmDSUkOAa1vpLKAzdZRXw+QnHMm
lM/K8kGHHv2lBSuz49E3bZEx0LeTRDrrBlWKaJhCoQP0aT7Wn9VMrY7hKFrvVPYoGO6cma2zyZ3g
jeR4gj5dfcHC0aLc8eIkyPRO/FS1rIwuqHfUe4IWW4uCxQFMDY1WULwrL9rGTF8bmfB8FBmHu6ws
nfBodF1kPFjz0u6RdG5ZIzNRaReQVENocH1GoG3s56jTXN+zJ+vruCT1v0U1W8tRK4g8dlzm1haC
FIYgiJWh+6VfG6v0BXIc+K/934Szc8Zc710ewth8vn3wt14F2fCREBCOxzo4laMPbtbnoU9R3hL3
XuQkz3hV93nRJpcOW+IWA9iMvEl+oiWoNjvm5RdaezG4RyREWao9ra+AqrLKYakVP0M3QhwUox3O
lV6XT2U7MGA5efWd2anJhZHsrD2Loi2+317/1sWnIkMHGXwafll+9FfvhRbFWRWmOPC4r8LnkJmQ
58yM0g+FteTIXto0LRph7FzGrUCEupvsSzDGBQuT/FWvrJqFxoh0yNelkthkz2XZhIeWiVvjkrdU
P1HoC0XkHtJh0fUn2jniY2jBrxAU6tL+ur0Bv93p+hNQdZQARxJSAtrr3xJRrRoqrwx9ked4oYbt
vmf4swqPQ651j+rgRZdIyzpmoWfrooBSFMfJmDU4rCnyIxxaZ6faKvbg629wMvK5UcHoANEDnYRe
zfXvokuU68ky2n7pJIX6VZkAfNFBavrhbOWR85fd92l+VHvE5CkIt/HEcDuT/Yc0M+Zvhp4U+RGl
dWeP4W/jwjBDRVxEl4F7s56LTZzSCw0rCv1SrdL6gH5w7x1nM6MgDpCY8YzamdK/VDiZuke9brL8
4fb32ngdkYBFF5qhXEmFuXIM0zJnbgs/RjBPLQr2idefbIR0jmZKFAuh8bwHWNq4ohTdqYsgek0d
fA35c1qtU3XqlH4Pskf8bRbVEOjlGN7Xc616z+ncpeILIw2W/VlL9dE71ku05+g3bim+gWqJRJBK
osPrs1DQ3RrCZVH8JF3C+FQXnkrIWoOv/GfMQOUdyVXq8EBlo6nOt/d70zTgCqZEYEqCw/La9NC2
Yzu0zDXMRtmO97lBgxjVdWNpXuwkmX6Ni5kSLKSNudc+3PISuOb/Ny3fiFdegrch1YeOWDadhuHs
9lF6rKD2u4P7RPHuHStz/q2ZW/jYmkVzUYsuTs+L3byXu0beQ8aCQHP8rl+sy415KMA/Z4bi67Oc
C65m03hpKy2NEJPNs8vt3d66XdghyYXPV5LrXi/ZQjOjbqIxDgYGItUvql7oygGWjTk8DWYWPcGZ
5Ga/GI8dL0VVtPqO+a3LRShGRwT5EFB6q4DCWawqL5s6CsKmS++8SqSflqKoKYgVzdcU4Ja988zL
9aycr0ResrcSMMOcyfV6l5rJpxL+pQBmy/B+NLzwBFUo/Dh20R5vb+22KdBJkrIYDbuV41CsHPGm
xYqQOR+z/zS6DNx1b7IPWjc4exNdW8YYBqQRQFYJbHb1Hecl4mFPq9AfVR2RYTsz4vluVNpoOTsW
DIt3t9e29d0YjpMsulRGeM6vt7HN9CYqIWT2owKoxgnQkz4dS2WZ0sPgKcMPipjQr/yBTRlNA50k
iF8DOPS2m6JSpn5WLcg0HT07ZVBefZ5juOGicC53zuaGH4Y8kWlHiTBnNG21pSYk8arCjIfvtCI+
Ynp5ZN6xfOiX6r6dB+8bCujOHZrdcAe7JfO87z+qED2DMPstf8jsxfUeo6muha7TRkGnzel928/d
Ux8Ljep8He5B2jbcAAU0CGZltA055upawELidOhdKrw5ZVN8dCLF+cfWu8h8CSH2hQHQ9UR+Lpza
GU51W70bV4/Pg/KI8jyDtJTN1/wMYYRAHRP9fNtKGy954xjwu8S0kKqp6x81VrzX4d64MHK1TF1J
sVHCsevdjXRhankSAt60UuNH7o7L5yVezJ8Fruef2wd30xT9bBwcGk2UEq9N2U7UI8PcpEEPJ1h4
JAZnaodOzlgdJjWvd+qWW5+SIimRJc8HKH75vr56xEx9SqeuYSAjX3qj+VJWllA/26ldjd+bJXG8
4+INg/hvqGntpbEiz9zJ7DdcAwViQiXpHzi8K/tVG4ZhlLtpUEXmHB1i+p//mrMwvzlGaw13wp7i
vTbo5gbT1wNxBKSO0YzVkqW319C/CszCnifm6CjI83IP+fIpTCdth6lhyxqYPzpmEuHDCbq2FnZT
Y0DbmIExnsAJHqc6WpxPyFQL/e9kHM2dMuK2OdqtTM4ygL2WSA51Lyxhy0sDoxPZ8jLXSxM+JaVn
/eN28XulBeU9xN38nzH5Y14dnrwXVTyqThqUJijqw4gHLE5dWy73tVPGe6H91tLo0JN2q9T0eLeu
rVlpgsK4wiBiUWVh92VK89SllcAY2wvkVeEe8/vWzaApp9K1BgWIv7s2J7q6VOZmTgJAeYM4WBWh
u17YWgmVVGSnl2h0vdI46GJo/1Hzduz+4GagYmCxYqkJumYKrOApKaPKgQeibZyfrTM7FwhXs3Op
tMYLKZey59U395feELUuqmwwFFwvuDPtPqHelQWj1qjLycsUYR/0OB7Go1BrZw9Mu2kO/RhK3YDw
meG5NjdU8dBVtK4DOzZGhikabcmOreqIY+eOzU5LU97pVSCHWABJGT0+3Kq9ylbnsGuLLk/zwOtH
t35S52QxnsaxTXaiuA13xhGFbFGirwDrrhZFSyoaGsREg1BMKPRqiWml0yEZm/nOqpVleSyhUMzO
t1+MTaN0K6jGwqNBef16J0cjhv1Mjqz0U1hQlpjM2Dso/TS2p67MDPtOW5pibyhl4/PhsgmKcd0y
+VwZjSQZvF6rWaBYTVwioAHNIwpldR1WycmKCziTbq9y4z7S/nfAkaD4DVv1ym1rXdSmczJkwSLK
4ou50M04Tsli90erxg09e0pma5c4HLkjU7fMe7iOTftIoBHbwbsFavR6l5fJhnkmrPKAyoKo76yq
m89whgrjOUd6rz7Gkw4J2CGqQtU9NooY3P/c3oCtHdeRlZeJHl97TbnjAZHsEoQjgzqqrQ+JVhTf
CdzDEFmt7udtU1vXBRyyrNuSJlD/u16rYnY4pH4pgiKMtOkkZriFzq1DCHLbzuaSwD3QV/pNJL1K
6MrGJv3onCKIYtf6u+8b92C3fXEq04Lpsj+wRYEd9AgVGlps12sSeWcz6uqJYDDyCAvOFDAriSQK
LY49CNvmuiDKpO1EW/gNewVqBGPfF2Ye1JmVaQ9ZNrYXpC51+6I18Z5+sXz31r6NdxiyOUJi+k3r
g7loMUM8lQiyIbXB5cGP4apR/ikbCxNU1TT9amBHffiD3ZRak5LDEkr3lUNtnGwp+9xmxihr0Q3t
8v6f2WoGmAE7BWHN28a2HBw5HP1ufDjv/+rlF5M55ZrKyQe8mzuXhlmZ+ZCASymO6qJHDNSCTtkj
Gd/6hoYcMCepAki6BkB6tAwhf2KKykXVJjnAS4boC8iCpypyrJ0ofNMWj67UNwezux6TolBj6+ES
isADG1wcbQCz59IakbLTjPi9U8lEbXTYQRqxNLRf3dV5cem3VlU0FoFoFbv/kOTG8EOP86Y+urXa
fxnrXj2///u9tiiX/ypOTEwnce3cLgID8DNapEONamUawy4Ju0TsPpIu7vGdbB0Z8BiAOaEEZqGr
85nW3dCOeVcGthpHxzb2po+hgtwUgJvCfpi1tPj6B2skoSC+YHoUVOf1GoHTLJXmiTKInVhcwFky
3V5WEP3PpvjAk7EHctk8Mq/srdzZaEUiN6OiDHonKsLjuDRNJuPT4meuVe7OnPfWe0B1lcoU+quy
I3K9uLnlw0VgsgJHFY04NfakV8e2dOs/CJ94t6kio18jp9iv7VRT7/URRYWgAVgJTDX+3BhJ+FjS
IPrQzd4OJcfWqkAxAp38TY+1zpWWjtEUrRjKwEAUWz/nXRH/rCGo2guVts4i2TyBC9eNta1WNVoK
mC8jZVWulYm7AbXKQ1lIesCJiczqZDvtXma2Z3L1wWBDhuELlxWkThO9iLIOv6ZL299rw/SlqBvj
D/wXIcnv6Jp5MWOVKxFfepC4mwUsErC7nJzUMe7sUDT1V6vRs70xxs3vJsdbqfcDB1j3lWOlqLMo
Hjn6oeV8TpU+aQ5ZXVk7T9xWwCfhh0Bq6Sm/aZMzMpGF7WwVQQ+CI3xi+kvtL3llgw4kwv/QWdBv
H5swLtXnYqn2mpBbX/C19ZWXVp1WhisuodFiqC8R4q0tokpaibqv403qyWNwaCdC2tpXuaGAAuDH
ezP6XjR2ji6tVqAzI9LxoivaWN8Vg+r8kR0yJLB5gKTXVG11Jyg3E8QHQiuU6r8eAynVZ48yyR5O
bnMPJcwS6Bql4DWnFyGehM72XLw6EcolFs2jOZV3eV44H+OyDIs/eOckOy1PAMO17tp9NdUSKkSe
ZWBO4VAf8jEsT3MEwV5Td719jC2I/m+/OluxH503YkzwWwBk5A68elmbrhiZ0s2qAHl796xM43yf
KwA7s7aIL4vTlL5XhcqO0c2L8croKhwraiODaV0pA/j9mke3XFoYu3XjX5hajQsJePsCxB9iZJ3n
9g+WC7UghLTMV0H5cb3cMrKrKM7bMghpJU6wh4fuoRrd7JASWJxU3Hh/hHJl71navBh0u8lToP1/
o2VcZWNFTzPC4biU9C+wtDnueWnNPdn4za/5ys7qa3qLSuae2gQtY3226yH5L8M9mnuYTdqn56TN
6+cs6rp3EnzJeBCODSD9TOq/JVFJzLmv1EXmD4tQpks69YV6VxtTZXxIVKard9zqVuACXzV1dN5E
/OoqGCRraPsJqYnAtBj3Q6Es67NntbcqGzYe+np7TNlbH4/WNLO8ANZUMAHXZ6YzYfr34q4I3Lyh
oAUwmICwbjx7Tw9py9vwGLGdVCmsN7ff1iBzmFKSPicrk7+7Uo+W+9LmJt5VbtXC+G4Z/f3t+7Bp
kqY785Rw48L3cL22RZ8NdfY6EZRtJeJPnlUZ4t+h1Lr2MeoGF5lVKzGancd+C5JCl/K33h/1EJKy
a6spTMeOmsB+lzZLZP1sl1gv74imhPZLM4dyOUE0luuXfuDYfcrHXHPSI1MphpXTjRrj/uCUk9Nc
mrqNkw/Mk/Tfb+/K1gmT5C2yE0d+ui7CtZ0dwVUScsIqZvWK2VuGw5zm8wPDA+/VcZeX5zf1EFhc
elFr6IOYlMHt5zkn+R4HirO5UbgvrluFH0ywp8gAuotDsf8P/CBdGxqbXCGqNKsvQM7dFYmh5EFf
lnNzUuO4Gr/qnZmGB5U6+dHL0h+uuwh7J8nZukvoQcG4RmbMlPrqvMUdJdsaPppgYMLV+w/QsU5J
jpo6NdOOpa2T7XJnZZsPlO4a+FVMTaek1SyC1u3L8KQn4fyvluTqU5eFxQ+r1ebL7UOztTTwkJwb
ZqgAtq6W5uQMm3dzwlVSRDe9xN3S5BfUoIs9rcqt0yk7QXLUkNL3mlSaF9tasoL0u8tyA6JRrUn6
e1ed+/aujedx76hsbiTDzzgI4nKGDa8vq6gGZvztvAyKbpouCXiuJ3exQa8lXeI4xzSepvBPtpKB
D9mJpoC2ppJqMoBHqq4UgZa6+D1EjuhVmH1e/rr9yTaXBtRLhpHUhoyVZ4f9aSryjpTbVrqE5kwf
MzKZNGYyHvVuiu1TWjDVsnP1ZOa0rrZR+IYbg7IlIMHVORGZUWbzaBAkO4DuLDUtUC2xl/bkLO6c
HQcaZjBiheG9SLPqM7XB6u/bq94KEuCQNhGrYg4PvaPrDwoUmTeFen6gJhmcY2GnatVdlnbRjzqt
gOOoEOmlJ4Yu7f/cNry13RJ4I1moGGxco2/SOeVxpuQQuKWinkkRdPNgD53HaFprtd8R956WndBk
c61wHTOvBMErpHbXa1WryhicThFBVzhjepd5neM9KkrVNz+VdImbI+wQwLIPAtmXPwmtmd9nWAGs
E/2clY+t88oatZIsZTH6+q/ISoXz5IEsAD3i5sVfkxu3xmEwQFrt9Kq2HIRHCsYEohyEWVc7VXtu
7VlpqfPDFDqcyzhrpyfXxvF98RakYvYK4xsDiHQ0ELogQcLRcmuvd7lqGcX5H9LOa0duI2zTV0SA
OZySHWZGcSRL3dIJITkw52K8+n1K/4ZpDtGEtIBhA7Lh6mKlL7zBzVKq/e2ofbWm+NEcdWr9aj9F
b2Onzb636RA/parTftWzMnoLLLn4rPWz9Xx/h71e7l96per/9OUhHt3+EPy7K2cBVHZF8K455Ybi
vHEFOih+06Zh62OJYSIyiBbcx/vjvt7ZjPurcsdzY77S1sZKwkoGbCauhjPUZz03w/TIwbVEkOMB
JZe6znai4I2PLsckk0EGA4jZWjrRcYRQrd5JrqFsVamKNv+LQ9KSPBUNANJjONmTOCujHZMMKIUb
xHjN0FdTyuzgga7ZgQ1s/xz4p0hGyNKwsdoDCfWAEnG55OqkhK260lbi7xKaol9nnX10kiR/h1lx
Dr/YUedrYo/8IaJt6YHUBJPwnUt28+dww4KZ4ABILMztTlAX4iqY6SnVD5HhIecs+YNO2Xj8MruD
aH1q8qlh+wOxKBoTlVNnQVlmSvNesd2kRzRmsOq9h/t1hADPhqgNHCCFwVeKcWD+RYvwMcqsk2s3
JGW1VpzooqV7YKPNgWx4mmAdCUnWfPVWb22rSZv42hhe85BQxUiPTmUl9fn+tt8ZZy20UM0qiCYg
9tcmVkQOGytLxlPu5Eho3B9o63xJaiRSdIBHuWRuV9NtVRUu5JRcuwzldp+am6qezUVxxlNjW3n5
PsvVXW2d11UKtjJRKgebBAlbwNtBG80lBInQQo2qsYrfLKkx/fS0PHo/VeWUnzEciinRj8twLufG
zv5kBzNjuEOgxXg2VztYT6xeMxqkrMXQY3NvYEc3xJCqT1MEBsPPu9gw30cVal7HlLqx6WvTMOJT
5oau9m9Zq+J3tbUpEoHX5ymTPVD+Wi2CMFXs7jw0NdPRKr/m6tLSg4HdcbQLDvf9Bd/aWUDwqSZQ
7uLQrL59DAC505Y0u4pRhNO7xUKJ9pEOxeTtVYS2R0JdF+Q7iIt1Lsq9HWbIrzOryLTnA3bzhfgv
F0q91995/SrDdJBxKxL6FrneakppjlKQo2TAcfQcfaa4+qYM4u95mZ29y29rSgY1BOJaDsIr9kke
KnQCeyu78jPGHPV8qUno0KH4fYI2U0IKhF4LPh14wdyeENUYVB0oQ3oVolMfBjd353NBGHsQY2s+
WbmlvwHx0O+Zeb2OoG+H1W+HLWwg26XDbZDEsTN/8qoxT360uoV4Re3EdfI+c+Mh9PVRbfrzoIjo
AyIaob1zJ23FGkjMQM8E4oBKh1yFF5XTlHay1ddxekXbizc1ipB7KFEJ+wtkVNv5S2+FCmZu3bJn
fLu1kUhWaL9yBsml1y9tP8aV1ejpNQHZ/Qb4IzGN7qDHFVgTmPvT/ZO4OZpsp8liiIzdb6fpxbNt
peOUXgf4Q8dmnrzPXlLPFBOn5PP9obbWlfYB5iRMindyta64OjamVSMlPtlxCAJaxz7D1wmQU5g+
kaUHnWMAm62zLE98iEJOoGqx6X66/yu2JowfBGV4pIuIa1eft9X6fhnMMr66oRWBD5gSrX6uimR0
fGOoYI/eH27racOeBLkQ1OFJUVbfV4fiKzDQQNafktO/g6V+HXvU4dNE2F+AQac7w23O7sVwq10b
Neas4QkHT9Q2svY4NUB0n+tlAehBwpvsvWJbh4TWJPE/TW3Jp7rdPUUnXL3VKhj5vVnlbwtdxVOR
8h32jmdMhZXvTtiM1hHvYntPf2pzpkR/8N5ISlRztY48g/MEowc8u2WPnwa8imBzKXV+cEvV/YP4
H5QnZE4awVTAV4so5hEAa8tYcaONgRtp1huYH6pfjGl8iJ3J+e12OiAPyZ6W6EfUBVYXLxpTc2ln
SnRdTLOcDnGBwMxBQRVjJ6rf+oZSOBx8NSEEm/R2+ZxRUBdH7ePaiSb5kLZtIQsxSoaIt9D1Xt+Z
1tZZ4DqVbEDErbgFbofziqEI+4YcYqITNvvTYlo/lBkNL9cd06/LZOxe4psThHMB3YEn2VnXI42M
ygG2f1IZOxpO+RB7daBklfiPMk0oDveP+uZgsNtkf48Hc13WqsM4qhxA+ddYN9riaM9qNft6ouTC
r6ZyT8V562PC5wPVKeu8VLNvP2aLyllfJSbq71Y1HkrJlXHsKDvaUj15IQH/9/7s9sZb3Swa5JU5
7cluHHRbPliL+M9qw+y5bNCq1tDn3PmY28NJqiZ1O6lXeDu9ftKURTGwuYgzx/4HgNw7a7a1JCh7
e8aUwRr+4OIkB5DAP8pI6CXcjtfYOA9pNByug11qc1AjcvFXl4nQOxN3GzvJ/VbqwYaEJwcyjtrV
au30yuvGkZrCNdca9ahTlXuogam/sWPVU3zX6KpH5N88f2l05cfvLyNUbQnL5+5EUuR2ntXo5SoG
19l1Fsa3XJnU1Lex0XxjapP+TkRqfrk/3tYLQTUSqQt6LQSRq7A4y4rOKpUJeoNjN//ys0R5KKoM
jU27Mh6I8pDtC1t9Od4fdusskl1ooFMxHgVTcjvNzilohjs9AMt+0h+nkVJR0NpK8qFMa6XY2aub
g8kmBJc2wPj1NYr+bNJFapwDmBu6KxxWDqTlDP2xdUyc5v9gZviuSl1L2qRrSfxcTUqR4ld6zSKo
Bp3wimdXyWnpdFb8J8+7R1JDRgM6njLn7VcspqhYhlbLrpPSN8uD42bLD7uOy49JrVu+mDNn8fUh
0veos5ubBtKydLSD1bgWGFvcBP9F1yaXgtAPI6/0Ak9pomfa+ejdSm0I3y7mPdXFrSuHzfJ/R10F
MyjPOilpF0lp2rTfzMp137PBlvOSGDjoFmSxzs4u3Zwnkh68TRAteTRuv69W5G1sCzW/lgiguwiz
eO0/ZSySb8OSef4ca+OpHJHf8O9voY3rh0YPdTwcZ6TRu9zPL1KboSypXTZJdrWb6ROSX/VhcLMG
YZhh0IojZOX4kmmV1eMKkOd7cmry5N32R2SXiUBYOpQh1SKzhBeDz/o8JmnZZfixNfFjQxYgnirF
yfda3xvfVjZBIAHTAUKle3XR2S0JCMMwScUujnhqhscR3FLjj+Mgvo4eSIYys8Zv9z/txlUAYgEx
IXnfsa6re8ftpxKOBYwnwrqp8uNchPM7JZFSA2Yl6vj36ygMB9RG6iUZQHxuP+ZUZRa+hDVbtoW0
72mpdYnBTu0xqzZOBpZTcGQpthI/rDUEBm3ppqFo8mtYTZR4tSptnZOYZt9JEd3xoybWw51rbnP5
ZJdDshwxZFhtEyVSDKtNoI8kI/KRn8DwoAelMNJ8jEYUEb+7TaQOSGdikrQTFW8NDcqaMykpya88
KdwhW1zEn/Or4URNMIkm+gw+vzn29ZI9FHGiHRDESX7e3zhbx+LloKvtCngWwPwAgRQ5KFdydOK6
OWRJNDz8wTgmQF3JUHkdNgL9XcbZMAChePj3fsiyRh+e7Tjtdt7EzflIghPYIWKNtfyH67UOHFw3
Bys4G+ph7NQl+lQBA/V2NsrmQLBTgZsg6wH7ZnUE4twWTV8W1wQPznNWWlN0RCbR2VOd3NwVshSG
hhCk5jUsKc+tEGuhuLwiPRx9KbAU146yjpX7Wto5+hNPdadhPE31dOe63jp9Uofp/4ws//2LG5M7
bBhUXt0rqA71g+ZAbPahP2qqP5eF+7MT6RLc3yRbc+V9MKgIAX6GqXU7oqKi08EdDZ+iR3wxVJP4
ncCO7FmN5+hY5FVysHsFncb7o27dndS8kD2mVks9YbWSSWMu9diV5TXMUi/yMzBnPy0R1WQcbvr3
/bG2vunLsVYXpxeNADAwSroWoL4YS7GT8mgNbv1Z63TzW1OOuLr+/w0pN/KLZcympiKMSthAiSG+
eopoar9rKgsR6ch5Hoqu+fQHAxJUYMxJqGitC4kxnA29xvHkSgHVPGe9ZYl3bor1Mc4+rlUcFie1
9+jimzuHzhS0aVo5GBndTtIq0wZQB9GpssQ/lLGaA9iH0FHdzHL/KrNqTB7DJHT2qvybW+f/Dmuu
s0WhtkU8OF1+HSjZaoHlFqHn41tTZRD+JjP5gzsH+O7/niX/uJ1l6OUZEAuyizpZugaMN5aWR4Jl
ZWcFt6bF8/cL2wANYa3tFIt0mJcEzFENYuSUidl6JDKMnoaxSP66v1m2Fk66jlMroSP1SmCO57CO
slgtrqA2pr+z2OyeSkOH15y70dl2m4cBJ5+d6W0dQlDk0EakgwzdjNvPaBdYh1kxDy1wmcwJrMKr
H0vA2m/GPo/Kk4CIsJPlb2jyyCgJ6VdI6TpCMat0dM7sSqDhzrME3f2Hk0/ndhgelaFygrnTiyCa
a2TsPW+ehN+irSxO1lj2ezjezXUFUis9LlBjWwPcF0+0VmEgaqBENP981cz7NxEAFjcAGVjvIZI2
l5aahpQ313m45K95cfFYqeLo0UwnI7QN8bgUfW35k73on+xiUYM6b9wL0nDmzg279S6Dk+PZg0HG
NFfXnZnB0p7R2CISjtWgF/PQHbpEi6fD/Y279S0JZIiAKd/QqFnNLsd0qIkMaL+moiNpMuFCdJqy
pdF8r2jCHWjr9mDgMX41SEHp3X7KoRr7Mvbm9GoLxD2QvlWeVEDnXwAW98f789o6HJBeydNIJPCE
W30/Ycx2SQWMVSM0T5HZ4G9T3MwfuzEDqOdZQ7OzYlv7hIgND2nSWum/cju5pqjUwiljaOKiNTI/
rqbxJ1AjrFZ7JAHEQaE/257Fsmh7QenWZ+U4oOBHKgMKYHUq3S5seIGpMyTA1EQwJ7V2XCiIjQeW
wNmJgH9pIq4zUHqnpOsQkiSK6naevIhhOWciv1oJDja1acZ/UTsWp8ppjLOSlsqBS6A3AyqN42cs
aOwhSGLb/dg1KAN4C//rwJ1hLPqYQC1fAZXYj/eXfgvdohHt0ZCHWsrjvXpf5s6t8j7kF86LO74d
Q9t5KJR2+TdL2+Q/LdOyDwpg8ecBVdXaj3tN9EFN3qefYm/c+S1bx5j0+X+I3qTrq48lxlHVKhOg
TV51Bd5usRolQTWqXbzzpm7ugRcDrfZAkupTl9UVqWyhdt8XTI3qgw7ySnvsqw5ptPufWP7f1nuA
BroExfPkgem93QNqZ+UCGziqELAoqmDRO0WBXQBOJOgnVKBkRe9dM6XJexU9jeD+4BtHm+ga7KtU
c5WOBbeDl5OijlWeuxfsrRQ/0ed5PA1Gqi1+r7fjN6ew9b3a1sZ8afEixQI8AccWdxWX0UXqvRZv
j4sCgi06RGNu4fobmvEMPyYyciRCh1T7OnbaaMEh6cL8y/05ywFWH1xaeaEAiDUdBRL5TV48Ql5d
xUlro/WaYRr4DZsny0/t0sUxoWunS9VI09TUcEpfLeOlOYl0svI9/trWbyDHllQIOF+wqW9/QwuY
rFTUxblEJkbkR7gz0dvScelkpEklPqALOyV/L+2kZYHsKWkf7G7hT+5/iI1blqXHXQWmEHpGa1AV
JkFxlOE0ddEEBZdDElI4roKuTprvCcy7+lR7qLcfp9RK9niRWzcf0nHEPRLTQJ9j9aYYLSWrNtHD
izfpdnWmDpdmgWoN88fS5JEelLnIfG1gBQNXTEv/iPOWZp0XjLFbab9iKOeo4VGKfNPLnDOPiHvW
cvUPmthE1yDtJQLCQrZytU4Z4tgdBjWXqLDzpwwZ18o3adr/16M7tQOm3VoORoAeJ29aJFRvx8py
RYnUoggvxsASHCxzsTgSzai9UYYyalK/6cbYDND585Kdobe2IxBxuRBQURBAvh16iZRJArG8i9MM
uX3oRYg5ZY52sW+Wat5+6Fqr+i8nyPgOXCr/NOWKlj7c34xb1wIxmolMi1TxXTeicrUC0dKE3iUa
MjxNSmU+CbWKlS9hpuew0uP8HJZD+2MOx2yPPrt1CxLWUL8ETUqldnUL6lHZt7muIV08pijRoCzU
lEEK0q84RUuWnAsK4eWfzNfk0uXSR6ptbaWymFnSDVgl4xg5tclTPeBkmGaVjgQsKd0RByQ2ulhK
QNzGEg/f7n/tjScOMhCuKdQ4YAqu9xrClaUWawO8qELR54PtJTlif7rbGOnDYIp2j+S9le0wFC0p
abHL7pY/6MWlG5rpImZj9C5KtHgfDQSOTN/qyuZd1KqiOuBiUIijZ0VGH0STvrSHSFF69TD0vCLn
+3P/BXRZPQCAGsgwaY7Li2/1AIwDu7lRlJACdad1vtq4zmNce053bXJdPA1NNX9OxbwE5Zw0D407
6emDq5QoJBSNFbJMZaUeFTdUd0roW8EWcRaqSCqZIZyl1Q1gOqVQhhqBVNTrkq9RuwzvMtYJg7pE
t9PD0A3F+2pB8OZglHlnHhbU8j7m8ZAb5ySXS3f/Q20cCxn2YXDGc0kRahWFh7SJ7HGusSQIaVSQ
ilqp+e+SJ4tfUguDy+WYdDTvj7kR5MnheI0AgL6WMksms836OXQuQ7HMQ2AroTMeo5qX2L8/0Nbk
5NFT6VzSm1ln/KBr9cZwaqn4jp2NX86a+tbt1TA7o6a2fCniRjU+3x9y49DR5/akEjWXKd3g1RkI
BSX+MCbwUOoFEA0whhOWi63+GGf5nP3+EQe596scjb4epie3oyl2ntRF6zKanbn/RUa7jB8jT28x
xgVl/Ad1BMyGiWMNOGmkvqutS2UBSXlj8S6xquffmzLD5qWum591GCU7TZHNlSM3ZPEozb5uAcHk
nrukDC95nEKxSfTo22wQsRJQtdphLqfBPP3+wtG4R12BqPW1y9TUViVFHC6v3MnGiz7gFOSrSdE+
5IRve9V9+aXWtxMcWfbHL77YGr27RNFkRD23U5FZuCpkWhll575OhXlus8H8mJhmIw61HVqBlqLW
8k5Pa3Vvxlv3NQ+iRBDQPQR7ugK92JPWJxXF74sYGgS1tLZAxr3VYcAep3ZJbVyuUODzi5Ya3kOG
fs0lNKMhPo6ADPesZ7fODT0VdKNASIGeXkUn+AaMk9x0F9irbewXdjf8ldV9UR5KE+vbnZRoczSE
2wC+qnSl1xAKRZDujtboXihWKYFqzrN7yMc+9VUvgbP/+zsL7Rg6e1RWeZFXUwsbdkIXRh6mCfjn
lhBnwE4VjfFpcWZP2xls6+C8HMy4vREGLFdsUYbuxS37n3HtzJYfJnNzpqspxVP3NXI2PiXdHwrw
khMHXlHGfC8e/aJ05jahwnOBgKIe6nAOv6bz9KXC1HanGra1X+lxU3mjy0A7f92xyZIijdKpJats
df1ciFZ9h1dYhBub0pbnEnPkY255ee3j+5pEaI9naqDHaf33/fXciOGlQzVcWbyJKJWtZoz4im4j
9+BdKIGGeoAPQuwFGRdneHAjVBGe5zhpmi8TLLH+cH/ojdVlaIJ0xAyRf1jn1aILyz6LJyqoCB4f
jdTWvoyjiANrxPRBq8vx+f54G4vLCUGIF8AttJE1JL+Ka/RKQk+5FFFKnrK40XMWxtpzU+je3jHZ
iAoIzWVuxC3M8q6OiZc16NHqZnhRltIWfuiFc3NSE1k+vj+pjY8IhgH4qSQ8ww9bDaQnjrDGFLlm
0+26KdC1Puv9trCU7sGiVtd9Qdd00XeyL7kpVjc+XQcwtuQgOIeskRqOV4RRKxacpkbbKD/HZeQe
NX0anEdr7BbjoM2DHr+r4yjJH4qpyf+9P+etsJOblVYLEBiqvOu69aI1dttMIdLxraMNJ52N5Plj
O0Re4Gah96xZkf5IFQnMtlribZ5h4vltGtt8OMceQNrfv6aoaAB4oDAB2OsVXAaojF46QI4TZTae
Z21yjnSYkc22s8kNUmvR/rr/AX4lH+sFoNoree4SEbyWpokjp4ah67AArtI4jxmI2mvBf908zKMW
UwmabDRVPjpuZISHXp91cbXGUel/hGnvVm/bpLIcX6nGQsPkZOyrk9sPheojRwsyrB8jJYQa283Q
U0ZEQMWl6JfkImKh5e/GZlC+KF2dvc/imToxzNEKKquThqL9eX+aW9uMZjaGjtyQYOlWT3qUUb0c
TaTQK7sOnQxWfeNNHwptLv+ahtJ5LjSneJxy23k7YNx2vD/41m0habsS7CkhQqu3p8H3Qppx4UDh
ad3XMEEHS3fKsvMzYD47Y21EUOC5oGI60i/AXtsr4UU96Y01h5eyNUifdTUK2yAc9L72o2J85yDP
WpFSuVqHvfqojn5P8Jfu7OKtCVPgoinwSzhqbXwYOYWK8IgIL6FWV0e7c6PI52YcjyrC4X+Q0UL0
hHtKvEb/ad1XK9PZ0uJBJ52HU/q2n0zzo1579tmdtQLHbaX8jG4beDrVTj/EhWV8tXOrOXWtsuAv
IIidExwIvJ27dOMthOYGZBPAiPSKWKU7PYobWOy44aXWC9c92UZXqg9VNiaqPyDrqPmqo1TBTIN0
59NvDsw1TkWTPFJbSwCKyTYrFduwy6AMy2lpUNu3sdo5RLqSf9TjOT52pZb8c3+Db50u9GfpkhDv
wJaQ++FFrEM3F5/saGDTDZ51yJpSpR/SeO3bAnzowVVSt/q4hETKBx2aQ/Nwf/Std8uVDGSeY0zf
18leq3f0N1PhXZZwqBQfz/fR9msLSEduj/EYxBAC9/xsto4ZQStnmo4ur5b8TS9mjJsNHNm6Dy9O
1Vq13y+GCHi8bfVNN1ras2eL5Ltlx1Z3KhXbif1K7+fP96e9dcio4BjYX8E8eOV1UBmarNnb3iWx
yuVhIEgQx6J3/unTeKgO98fafCZBqVIGliBOXsvb+SZ1qWFLxP3ZwLJ/W81WfBnrLHogwnSdi1Ui
ePeuBT8qjRrLQ+dUztlTs0+GPjnFztHaKp/zNP6/37KKU4ymKEMhd1uWLfmjEZralwUBk7eGPWhv
yqpoEt9Nrf5Bj7tmOMxFii8xeyD8AU2wp/NSa4diAg2z4Br9oee928PWbm1IcO2/pFSpBqwPP36o
uT71cXhBOjP7Sw0rq/PtZiTqLrScfppTVkq/Q+rZOIKSweyibCXNKOzVG2OKpRgcPYmuWHsXy9Gc
3UIaxoxcMGIOr7PhniJ8wMWpJbpTd07gxqVjq+BHKLlIyZW1DEDFli8yPJMuDoJAXTBGmvFehSV9
UCNkXIPGkHVWattlsvPabXxpBgbeSJalgk5dXbN25FCiLnJpdNQb0FJN78ROqMAENJbwlxEU7fX+
SdgbcXXVdWk+UQUsoiuSiHV50iKicoSdTFs7agbUcL/WhPfl/phyFqsQjVIW3DAUa/nA6zu91ZxO
6CGfF2188cVotNA5L+rc5n/wNZFfMxBtRfMCdfzVITf60qmQ7Lvysb0n8HHtz75BFPi4GEqpH9zF
C/8ACIRZHrUGSj7kUusawFAWOf6I5BxemIYHCP7t8qCqpXWsY90OEsVrv+tG1H0uvdQ7EbqguuyY
cbFHD5Wr9uoLv/gZq5krtArzTONn4IwBFaedJyJh14IYm+tp8nh/Obe2EC01ySwGY0GqdfuZ+0Gd
ehfXs+vQuOmzRH/6c1jk74aylg9ktQdh2XirpPwZjWfeKWhc8up48VahapfO0YDEQW9kRhcIFGeV
09iKNn9rR/PSQ5KZ7Z9qsUAm15Y4fjOpfbyXoW99YZq1UmcAfDBx2u2PcEkEsi4F/WQrEtVCqF79
NYLpvpqdauztqq0D83Kw1YzFYBlAZtGUiM3c+zuBDqCeUUztz+1s1QWJXR8CmlfN0XqLZ6P2KNx0
zsh00jZNMZDNStpBSEL9cJVq0QPN7Oe9Hvjm56D6/ks6xEUP/vZzGJlplErML5xVc1qeMuS1zXNh
iKQI6ErtCrVsbjmoLSrxCuoSa60ifM4tQLUew6GtqJ9yHVr9aSqcpg9yMHbxW0xFdjKuX7LM6zOl
e+hfkVaCcV+zdcM4jiIAYNyUugeo0U9ay/5UZ/Os+7lIxuphUAfFe0QvuntbFp6d+sJzMmKlHuOo
RzXtlyVQmgwcoAK34h+3N0dtp5q+tQpAnVD3kV6QKMLergLOV31BvyWF3Wj3aZBBowiqIqwflLaf
zZ24ZXMwCa0iD5UgwNVgUWw4RQf37aq5hC8fUCwQ4rTkQyHOSxOX/92/ZLaOAIAaKTcLzIGL5nZq
zWDNTjxF6bVoyhhFoo7I/VPhzot5vj/QhsOoQVjInKhYcIGvKzgQQqxJLwp0MBrFSSj46dqP0h5N
D2SHLKsCNhQovYFXP+PPPj2GRlofgZJXwWhZzUMVG8Np5yfJbH699RBzkYpE1GBh6N1OvjO7yLBL
O7maZqoNj3M698WpR7i4DVQ7ftOQNocfRyOLAtsWmvNAHuwlWJM1VXy4/1O2Dt7LX7KKVXNR99jm
qOnV/Z4m7fAECbN5r4VxEoKzMbs9xt7WHrMBRNP8AmRKvft24vItIV/J06teFs3sq2GcHpZyMP7B
pv4P1IL4sr88OggXSL9uxyJ69hbMqyB1l1aq+h2RPs6aPYhaX6VvYmLjPqg7m03+/vXCSooVFRxy
XPgft2NOmkBoF5WIq3Q3L9954ZSJM/ix4b3lkZOckmaMZhpGxWwEUMDKXUrk1rGSeDU85mDNAem/
/QEGDCyrgXt51S1hHhvdVdxHjwp793B/32wuJA5nLm1F5AvXKkAKjg+hygm+GpUyfB3r+dNQ5h5v
EeT96/2httoHsBMIn6HN2gRBq4VUhUPUg9ruVe/66Js7mbkb1G1+MuyuPGBiMzWHLtbMp4nO5te6
n+tH/hvP21laGQCsl5byGL0gQl2Jtb39sjSf6WCCcr8urtsb0B/jlElrk9YFem8XgQ3u0w5cU1fG
4/0PsLWpXo68WlPLi8O+S9voCsrR1oNsKjOaeyAA9I9hHilnZSnmp8zowzhQ8Ubeoy1vXREoCOBB
IyEp5PK3E9dAr1J/FTEIbU2cPGfq3y1oLT8PIhwEramx0XcmvPWpXXqbiDvTZn3FrGuIbJEMpMhc
icX4jCO2+7nLl+YpDJNpOEVuYSTHqM+VPR7z5k6jVAEtk2uD8yt3/YtI1FOoM9cEPhfPKVXxQcwF
oDXMRpHi1DPvcdDLOD5wrUfxOULn7u9oSMbpFGfzsOdotPnRpcgWTiBSp0V+ohe/ZK7HmEKpySeY
zbEKisI2wT4J7DKcQesP9Jr2zFU2PzodTVmtgd5syij9xYgUHiGPqTnKfVlUfZoWNwzcpJ7+0wsa
2/5CNeegIucX3N/bm/M00figd0wlY430mCiJilTE8TVdkuVKH6lXP45eYyyfQlBn7cHstHbPAWzr
7qJbhRANLSvojauZmrPZGpE1IKmWed23Nu1Q4XMXl09rFG6/E1VtflZp+wPvmwagtVrISi/KpIUn
Co857nS/qJ3lmfhRj4JqMrjEQC0smU+XQt9zO9qqiZG0EsFDygf5saY81lZUhUNb8djS15j80tCy
8TirS38c8rY3z5ZWu7ByR6SxnioQfoEmtOo92B6rPpihqTz//lJLfDj1SH4WbdjbDUbsBZN08bhH
mjB9HrLYfYvGgmedBJzGn1m/VDsPx9Y603Dl0ZDoaTqUtwOGSq6HVWpQfLFqVw9mLYnFA71hpYDS
Tea+gxDbuKZ5dpE5okJh2K8k5BrXqEmQOUBG3HTuUw9AK/Q7J5pdju/Sze/7PtO7BycPE81PlGze
kzraur5ICnG1lnakfOPVxvbGMq30yiT6aJTwkBnOoARzCmJdhJn3nzdiGm4smv3GMqM5WDBcqHyg
dsPOjt/47DzSSJhTDwLAvD7SjhkpwqDeeoFXn7hHR5/N6IDCu96c8D5x/gA4IdX/JVWLPI5aze0q
m7HeFOqcg9KIxuqtDU/jNKS1eAOZUT8ITZl3prdRrUCHgX4wzSOpKboar4dCWfb14F7i2FPfd2Ov
Of48iLE4Z9rgqxAnP6r9rBkBbY0h/KAtQt/LH7Z/gqyU8EBIlOTtlI3eQgEyA08BRFIabbl5fW5y
M40edEeM/V/AWkPFzwbPe44VSIDntEmq9uG3jzMAVRQTCTMpbK69xpxhsBJnAZdb5VP70ILqeBJG
jAJeCJtTH/RlJ1PZuEhlECituCAg0ru6nXRbaLFRdIzXcaX/7NoxQxvKctRqOuRKbWU+vorF+GZa
9CXZubk2gmoEtlhvSpsyxFrd4eFMaq5qBVhLA69YPzHcvDskI4TL+5906+SQDksVSgmmWIeYoeFU
hROD9O64KY650Zb+QDnE8kG90vX//cFonVJyIfmWYcbt96xibUG8QwFE1tUiwEaneAMwtzvBNEy+
/MlQlFnQoYbVsRaGdlBlbcuGoWYri86uko2B1VXKl942ht+vmPwCCchQAkzjOoKDm4ba7xDR2Q1h
aSVm7x7aelDfzmmYnn5/VrKdRwmJBQM0evsBdXqoBL+9e8Fy6BNOiUp2cOhDxWS1Uf39/lhbm5+X
DDwsyQcdBRlGvQjOys4zI3dIlYvWu2EdDINZG76ix6EaKBQPHpfG1acnalw0Nu+PvHXXgEEnX1Lp
oLLRb0d2wzJX6whsgOUlI8K3Q/0hd9SfWFLMX5ZFfC6FnlR+HnafROyJ348OsdwDc031i6mv73Yl
hGdLJ42cS+vax3TxADaXNtrVVAVT8blIq1T/gyGpREvEH8o3r/iUqhjUeIiz+Cr0pf6n6BuYLzON
Bd8de/UTPgDWTtiwsbS8kYQ4Ek0j5eduP3BtTWNvwam+1qPZvg27ofpQGkZxqEzFfAgRh6c5a5iP
91f19Y0Ge5MSjASzM+waCtfklttWgwr4zy3TT6Fm4phaTpPx4/4wr+aGqwhLh9K/xIWB9ridm5Gq
RalYcX3t7Db/7JWaK/xhcmp0aGdDvFErw038rrD2YLp7466+qQ4RcdIiDLQgjit4GzjWszuO1blQ
yvGYOona++Mc7nzTV6mMnCzFAVR9qGfSXL2dbD7NgxebRn0dQqc5iFyxDmjtx4eyE/MHr+6r373q
GI+UScqlQTSm3HM7nga5EqZsVF9tyPEDVIjaUH0h7Fr5kIDh2fOi3fqmvIDSipYiPWq/t8NlCSmK
M2bN1aJoesjwzTtgY1o+ZK3VnqvatAMTW4Xn391AnH9JR+SSZR+tcZNId9aFaU3V1UXWFycw700W
Jl3s2yO1PCSHFew/d02+Xz3DqCUCWqOBj5YxycOq3oTbWhsXulNdNW9UnUNM2eMT9406HxoxV5/v
z/DVSZSDQbdkKalsQa64/axD4rajPpf1NZ9tazqKLDJzHzBd9tvl/duB1qDxrLZmxEPy+toQXX3F
8Kd+dmq674tQ1Gnn0Xh9FJiU7PQTrUHNU1eT4uZMKbqPSLLUtfs8Zn15ShY7C0In0p/Sye13EMav
96bLgjlU9+HJkf+s9uakW0ML/A8vHLjcj8Ti6SMc0Zlmd55ab5yqU56bRBzvr9yrfE+Kar4YdLVN
0GUsKVRgx1m01YKtKJiJwKFAlR3duS2/9k0e/Yw9MONDYYU7F+vWFiWFJkaEJkUiuZqwgRDchBAE
TnJG+b84O7PdyG1oXT+RAM3DrVSDy2W7ux13t+0bwXYSzRJFzXr688n7nLO75IILDhAkDQQJixS5
uLjWPzTgxHK334y94tgbGnfj788nem6L0vumc/IuwfFBxsTN8TVJ8cDFgLT+kY3K5Gzqqiyjzefj
nF3Qpf+ESi/o7DXvTVcMR8FcFKeUieaLV3itH3nzP1INXzH0UKegqyyIyKoo8wuhe9mPJ7Xd5VP+
78ju6p6q516Pwk7iO8p+/SUWWwZ7LtQdlApxlXe99zAbYhR+6ZZ5uACPlYfPp37uwLB70VSg9gja
ePkEf+R3Zjd4QiQGjo+DddR1Yd7p0m22et4VXJh6+dV0kqe5QYeYZzo5Diix0+GER9AmziChVJmt
L9SxgFPuUmgjUGUPjirdmyENL2mIn5kk7T5eAIz9ztg9HTVDJqX0Ord8BPruHBO1Cvfw58prOJZ6
DHDZni8ZLp45JnxW6sjMkdtyHYewvqbHgkfz49TJsA9Uo5P7vut1x89aqgOff8PlG6020Z+DvVdn
/viGtRhk0xYe9jeizbYj1LH6SrZN3l64989sVl7cFC75GPR41lYFXQFThFoalmaGqLWgx+v4oHWy
eVvAyTjFp0rR+w04Gt2XmWzc+xT51kvdkLPfEmsuUg+ELBDfPP2Wsqu1hIIm37IMQVDSSN9Hbehe
kZCghNmCQf98cc9+SbIrqFyMiQrm6XidpkCw7o3yUWR6vVVaopzf0HC6mmevLL/6BliOB6w4MKqA
jFjs08F0q25DK4wqAlHSBVNczfd0DNWDpM10l015dOE4np0cD6wFbbPIDi2B8Y+doznRmA0zk6uy
Xt6Mnak0vkDfv8R+a/SM3edLuSzVep9C4qb3TDkayu9qdrbQHZk3ScWDA+/TNMVVcA4d9Yfmdt13
LvV5GxqN8+/ng56bInKC9PrR7iApWDb1H1OMbLXM7HjiJELvuPUE7HVjSK3n0ikuSZGc25qENaCG
9AvVD61JrTLSGmw/Zl9tWo43hZEmynWFQsF0S448hs9qp5jKJUj52VWF5bSgV97hGqcTtCo5eCVM
mMdUqOoDOBk8bFt1zF41mrAPdZjdQpOHs/b5sp65MkEzItixsGQZfLWsTmvOhTSa4hFB/eSnl061
33a6cDfukGh5EJY0D/14cvXqKlaKLL6Q552dNGInKBOgGEUgOJ00/Ysq1BTUwPK8yn08KPAhxNvM
9ZVWatsunnHuzXtDXHgyn9tMsMhYaCpX9G+WHfDHZsI1tY1FjNIhO7g4dG2cb6dOjX5G+FH/hxku
NIWFXvqOWDgdClKaUcYCszr4OfmTkmn1RipD9n2mUHCwKBaMQYb3+lfBsgQgtu+iNYH0F9jK01Fd
RQ0NIHjIj+lhEoQTWkNkQNFvTW3GHfUCZdsZZvuGY0124Tly7ouSQYOR18HCwdA4HbmcMe+m4Zo/
1n3r3ALFb4MoxQzHF0JMGx2m6cazxCW9tTNXGoFl6S4z6iI/czqq7FXkQpKI+ZLnXcEyHe4HnFQ2
5WTk/SZphD34Wdlxo8VeaN1jy+W8fn6QzlzeZNF4NlDm4um+Lr3OWa+pYc0vKPXZTa+THhtc6IHu
l2W5F2VcnZubVJoX37rao6exKWsH+aI6clwZdPnUdQc5y6zaJjCZs6vPp3XmpDAcoGs6MRiO2au8
kvKLPtqWnT7SHWMnVVUb6zd2aIYzlK0qRyTw6wHpZMDVl5zhUPFURpK7I8huGs9RRr9TvOa3kLz/
ZN9UV+WYlK9ZPczfP5/rmbjPkQGgQRcO3sOaZYpJuZ5lDlpNRtS6WEp2nZvtylnvftXe4P2dpYV1
YdOcOSyMiCYh1RewMGu0D9LjY2s2ZoYvvIy/qUbsmFu8B/OXhKLEv6XS489V2X18YY3PnZY/h10F
/a6vS0XDfuPRi+RLJSrnWJptRgOk6usXEcojAJVvVtt016WaVPX2vywz9D/+4sGyro405aSHessX
nlGIegRUdayLaHppIWPvzdYZLmS7Z3cwdad35ucibXsaGpABz5R0yHKsY1q6PtVEdhJpj9j6YQP9
+czOXKZgmaCwAxtDBWL9/tS6Liy9RZ8f74PrsBbFtSGhsPuNEnV7bG5bDELj0L0W0deBnktY+N+h
1w9Qr3bxzGtQztawyMQZp/acraeY1m98kccLK3pu19ImRukCVMLyOjpdUYC2iMBkZvpYFV3fBOms
t/21Xud9s5OKg6iBotchLSfNmv9DNFpMrhcDOZoYa4Rp2UUeZVHgrJyl6ThaMNxcEM9vZtd0X08R
lsIz/ed3HNG6QBKiNN5psZI+AmiUB7eem0OPUMSPHIXy+8+3zbkdSoWS8gHVO+glq+OoQDbKsFNF
ldAu0r07Q+8Zs868Sxwukv8y1GI9AsGVPtfq0zkzG5fEgYAz133v99lk7uzY7PpdnDvVeCHOnDsP
qJP8/9FWaRa+DSOSksgt6viWNn4nQCrdauFgBkmO70DtjEXoo4Ps7AVqQRdSoI9gBo4EzTXaBoQa
HiqrudJyUdSoZ3Q87DTdx16NpmujL4ay6MfB6VXDUb+hAmf9VSSNrQYYpDfXeabkl4z0zn1g1LfI
by3kkSHJnR4Yvaadn9Zp8VgMDQp8OM0cud/l1rayixC0s2NZFJ4BFoD6WoOV7awVTq3hyC7rKPWT
oku1QCQNaNG6rS8JDJ75wGCvYYFSqeXVuS7s2SCfs7Zzk0e3bNzAzqR3i7tmfpNb6TbrevNvxADN
Xy36zJcwhWdiEC9BuqYOwu+L5dLpklp6xdtMNOnjkNj1HR4dMtuEaoRwyRuCfsCO0YW+9FY6NyZ3
NE1UF9D/B1m/1kkQSW7V+DFsuuk2tcx43Auobm4w4oGm3CZeqNdBOcTOcKEydCYzobWHjh549yX9
W77DH++VGe0diHUYWoUic69UrNoVH/WH8SptpbhLgV1dwlmfG3F5ii6PYJ74a1XYvNBF16hR9gjV
0tlGqel9a1BuhgGPFGleluPhy4GJr8jX5Nm9aBWvbmn0klOUIVEqHgH4+J46io0AapRtJ9j2xoXl
PHNGgPHTt6QeDXx+DSRzkUUZnWXbQtUd1EPWIQdxXWalK35PTWpMX83yOCD0oMDv2dSDPmg1JQmw
CF2DqVAOHi9ovPnsOKgiQ+RB7mYRIh76lMvA8krn789X9cOOXTYMlxgPMpxQkKE43TfRMKmIFXvd
Y6TRCA8cLUXwAp8S9LaSxB6NQCvndjf1QJA/H/jDCjPwUh4CwwWejVzzdOC0dN2kGosBSf1W3lZV
fx11KBn7U1UMX619LQb0i6Yv3Qz0StaFvTGZZNh4sfOYmc2E+II53icRSGavn5wL+d3HWTEUvV8C
Dug0dunprGo5WGOvpc5jR49z2FYKghvYolrjsSjN7MIm/XACl2lxEMiRAdhA/T4dTKRgU+bUzJ9c
N463GFfO/5qDPf2OG7X6yT67mL1+3CxMTqd6Rm0YHZY1U3EWRt7INiufhtgqtqZsUGOaC6845p6Y
nwdjGA/IeHr/YZq82kGiASIACaafTjMMW7scPVk8waa3N2WpKqoPMD33UTgorojwrfafRsSzdoHC
LJvndETBSUzpeudPhZgHf4SqeFs4XXQbT2m5E5V7KXh/uCQZgiwZAj9kOMqmq10zGbYYlNEtnkYo
D9SZEmWL4/r409OtbifjCD/JIhtTngleeImobTKXP0q16M9TWeemohpNPwyU4+lcizKNdZeJ/SU0
6c/lHLSX7I/WIGESGhRuaQJxK8KPQiPhdAikOJTObgztRRvraVdJ0T5R03vWp1mFZ2nET2JslF3m
ZhB7La25Sbvmx1zY7cPnEefdQPbPqRJn0FVbGigLppH+++nvKKsWSIg618+WntuK8A0lH/tjZMQd
au2dVwHjqGbbTLaIaajTzsvSyGh8J2zS4ducm7N5FSH30r21LcCdTdF67i8ntOWrkwHgyhbUyYiA
f1KBWGCdvf5ODjZGq4pl/e6UVm18zSz6OwNF70tKvu+A19Op4U4GBAZO0BLq1rpFrd0OIgm15Hkc
3DG9A9LQPqdTYuGk5YUAwydHjbYZOtPWVWLUprGt7VHNjW2ZlPl8nFShad+dRIlzfyY3iVHRS8Hv
6kUyiz2+mFl4p82mVh0Q2SqsgzGiT3MQhV5oP7KMf+nYvWFdUEVaRTdueb4QBx6mE9c+OeTp15qb
Rg0dp55e0M2q7oHCJZ3vaZgztLoX7ezyku0iZRz+jyeLuBATlubosmHZpqtjKJKhVHLIRs8W0onW
Xmkmnl0+KOravtaUQTdvHJAv2q0kG9h4SAJNWyustNJfqjLFTqaR+6zGsaJtQg/JBd8rp94N6gSu
1C5VYlneF02mZrjXz9E3q4OycGO5reGAqAFXvY/dWit/N2YYRkcZCnOuv81jK+r2ti2mYm8atFHu
59SDNppVXWHRpU4VUfjSlGO/p+Eir9W0LBpf5qOWfJ+1aLgtbam7voPiyKvdxAnUTlPOD2aJ9NWm
UXpOY+7k9S6dprG/agslC/dV2utNMOZRdYMyeJ2mu054Y3c9urOk0jYYU2jfVXg0v2WUv3rfgZZf
bxFkLpOXyZwQo2+y3EmDHP3CyB+1XDHTnZ0PYfIX9IX8yZtYsmNJL9wJaqvI01tRC7RBKAqYdN/9
1qot5WjUofPskBjFW6P28m+1nLsWjniY2nsLxbFo23hTbh5GN9HEptWbYtpiEDiIrcuWbv02H717
RFJ14asDOop7ODlZ6E8WXNtgjBpDbjJhTO0OKkqXHKRCPQZq9qzcN1xj4VUFdbrwIYyM8YNXD8Ld
lpodu5umA8B6U6qqyEs/REW830ZapmJ66Jijc+zNSnOCSEeMLajhIMBqmUb3FwIdoX10Jt2rH3gm
md2dVVmlSZt/zq71DiL0XyLmtN7IUo53qiW7zs+tOPFQnJ1ldKh7ffS4+mRtbU2j0oq90nlOeqtm
embfCRyc88BEln++Ag6fen7rxghIF3MJwxhh92PS0XMLejUdyucIIbEuGLngX127caagtivxncC5
rFpqRuPWrBDJORqQ4/M7pxrmv6O5jbtD2FaOyPwU1RXY63h3ho7uC+hJbsBtZU/7CIOb4m4eVEXL
fSMjrIqNUsCBvjVJScIH7Hi07lDXkafdmqpUykNYVHKsAqOry+IhKgol2o19PcYvWm9j7dqoTo44
cNPmoY6yJA8OgTpioqa/QiXuYt0fNGRW9KAAJ239pYIutI9FBYrq4NRVBGS0V50+4Oh17YPqKnoZ
7fTZMEQUDAnq8/4A5Sm8HgZ7xOlEJuDdYcP2uZuieVC7ifdbhnoWb3R7Cqmg45D0KKY4Un/GiBbf
z/T/Il/2AAEPCUFZ22EXoP8T4jeGhSlU5w3s2qnf6r1UjQfemtPwohnCAHHSq136cxC9dWcqMDlu
rI5byQfphESI60aqvK7DwRuDyNJbuek9xN/9Qa8K9T6ti/Sfjpq/daeqYfo4UcGz/VFJizmo0hSB
dISjNV+Vjv1qz6Xxu4bPr7G9Y01u7GlOrSAUxpDjT+00jV/lLh5Meh3NqIs7TYWZPGKVu9wsxAim
aE60oEEd4c3V4qkImkwpvjdgE10/tit3vCppqkx+30ThCEwe2ZnrGm+pZqfGbXyYjdzQNrJtJ8X3
pnZqEY5T0k7dkk7x2I+Gwf3WI4Jb+42J0S10IKuK94aZ6ma2xYpHsXdyVuvs0ENwaYAbYABpPaGs
ULyFvcm5zru8gSonvd78Bo2s7a5zqYfmjWjstC92qTqb9nUiw/i3ladTs8lnA3qsJXUTAY06sh7g
0aYDOryT07s+Mol9Ffm1O7MhdZS4v0VmFraPuRe6eUA7SE9xF1SX2VWiVza073Wx4/7HMFZ0hKgf
Va/3V+pQ6jzXZIg7Nwo7xYwYUh523+YmhvGdw/B8lLht/MvFZtJNLKdpB72zVN9aLJN1MOszaC50
+fNmb4m5/K56mWcFlS1Ta2uMZid2E1dXHwi7NsedQv8y8Z0MF01/yjD5ucrphoAHDU3ndwmMYzoO
rdvnGze3zI42pjfhYVqBph7mti1vZAasayvsZLQPpTawn7Wi0m0fmHQl782kTMQeuFJvb0O1BHbe
CEfRbvqeAre2QeUp0l6nosuxplDqGZ08a0xz/SZaCqY0/CPW0+PO6IKQd4z43aWDqJI96lWm4mxy
Ec/FhUfle+3q9ApH/5KGCW0+DwflD50DGbkWzYP0JYpb5T6FsNLecuCraqMZeeFurIgq2760esv7
VhQQPre12tb9VkYzN2lmpPmzbfVhfQjrXjyYoDR7anCt1/8bDrFbmRv4uV3ya1BiVd3B9SrUQ+LJ
5u+6tO2cze4W1XEGfNZfcUGXxgUM4seUiB4FZVkaiHDuePqdpkR9OtoNQibWy4zAgFxCsBZ9z/RY
Hgell4lPGbGS28+z5tWLljTMwYcLbS1IX87CTD4dU3alO+lQCl+WUNP5GY2u5LpTeOn6lRd1l5Q+
l7fAyQfEjGIBGmtUJykcrqs8IBzCzpsw902xnuivqqjNH+pai7pvoRESpV0SAc0nX7DHXdW2hvCL
snO/qNRCo5hupo1lImB51ELWLqNG26PRHtvaS2jkCevq1Y9IGiGPMtiX1Dc/fFOGoqhNr4KNC4Rs
9f6CYJLGUSv0F+618rGZ2ujo4E/y3Ar0z/dCc7JL9jar1yaTo1eLkhKSUUsNZg3Mz9BGy3iUxK9e
bsaWjxjYcKf1hXbTKhC7I4HThFMJnDXGVhMXDuiH3eQtWuQUmsiw8T5ZQ5FLa6CHJ5X0tW3FWAfZ
ZCdPhYoTlz3m+YX33js05M+9xDmDOgZwHZ0hNu+64R4Nc1nMcaK+jCkuajshtLL7PirNMB8tnjDD
1pLarN4g3JFbm1LP3WdQGL0e0IRx8mDCynrM/bTA4vqvuDZ4pe/LiXTsThdlp13lU2R793NNip74
qULGV/rCMGLxTzKJ0CI97yEgjH6FikHyU3CTRdswm5viznPzogh00InZVu907QlJyEHzbbOugUcK
umU8b0TaXFdFPMcPphSW/B6VetWVkKTHrtqAr1ajQEFuTHEDaQxheihMcKN+lYQ6ZsloDytbR8+s
tA9aJOGcHeK584xtl9k4lL7ZanmTbove6sdq01UtSs3HMBV9c2/OXGFIUUVF+erE0mq+WLVip9Nw
YdfxT8BEaFaeBhREe9NkkMP0JBQsPJO5xO0oTjC4no1X7CGVC/2sdUBBSdbkabyAGKH5f4AvtTIe
tSFu1Sel4q2ws6cs2k1Kpn9XcyuP9qo79xvdzY3Uz2KjjvzGrjJz+3kMXZ9xfgMSeBxwmjtLW20V
Q4dIVaLcK/WnyI6MAO/y7KEcqtjXK9Uk5Vi0Yj8f8EPJ5X3E5Y6guLrUXFYll0xonVWnjf4EVVYP
khbOeR7LZDdUYYgEtj3vkYjTgjJpfymJkh61zowCt8613ec/5MzMWXnuD9QOKDGtNWcLKy64K3Lj
KWyT5KA2Ba+LXk4/wFapx67thqvPx3tHYJyceSzoqO4Q3hb0KorRp7tLTk6HeLttPk2p1/zttLl9
5/HusY8wZhzVT7rU9TZti2riHuswhSeuVOS203scGcIBCBpilVBqP/9Vq7op/RF+FFxLqApUarlV
Tn8UViZclPBPnoD7xIGOWMzWrepO9ee+HJ6Lapyd3SyNUP39+bjrBuf7wHQqYdQQc4n2q23QZBMQ
NkLyUxy74S+wJLLYSLMRV3XcGt42ruJp3mRhGj9lXiV/0yVNt54IVe2LicuyAFD7iMKA/EEmrWo5
ppdUqTWM1lPX9O73VOpOEHqx3ZIE4i7ga26VdfvP535mzfERouaPiDcWV+s1b4SiKjOCt08iSf5N
B7M6qmY1Z0EBrWpDoa79hb+R/jV80LLe6FrAHDbxgVwmevqhe42ShFp0Nq5ig3plqrFOtWeex3tK
26bvQk29RIM5E95AJy6LiiYA4y8H8I++n0eOnfeitJ5K2cxyW05yPuLa4sw+KtbhHTisNguM1OqH
ACZOFajSmC600df5xDJptCcoXaPuSra0mnRn1K2aN0xaRZtx3wLyuCbDq4KRR9ZGzTLNLxKj3Eyj
dclD6X09V6cdWBSQOkS7ySvWhfPOoMCG9aH7lIxhNtymJTviPs5NC9RHZul4VZRjJu+gdBvBZHeu
se15wQ9Biqz3XYVmV3wo0kG56u2wm//FuF7vEl+l35DsmsbRxrfRHFqsH8o21u5nGBRuoMVz9EMd
hvmSJdrHUAnThyYVusW0Va11qKxl1SlOlbOMgisc8dY29WOEiEBFeFl2p4EcupCMfdw7jOhQDado
vKDZVqfSjsxQa6lOP/UDvKLZVNrHUWnx3YqL4hr9Vu2qMdRpL7ja9jkX6YWgsM4FwZzS9UTwhySN
8/J+h/2xdXEzbE3exvaT18fdXnerdhPF3ohG6zhfuIbO3IcMxpFEOhRCFUT702MSU02dwlHYT/Yg
88TvEP85tJ7WQXytbbPd9G6XU8XqtFvM6EvvquW4bXU6WsDrElFFXw5O/ByuKXQG0JxC4eH052TY
Hfb5pNlP9aT3P2I7rLexmPKdEyOLPUMe3Tu5+UW9RYLD/yw4JxRhdCDVp4OOkOITyiT2Eymis7cr
dXhNHQfwRwNF52st1/87FnoZlO4Xe6XVxUOJ2GhkmtlPWqWnvwbU5/xSn9JDU1XlhW/7Mfws80It
Y7nxefavcAG1B/xK4cs/5XaPSRU3sN9HugymrDokVqQE0YzynW5FyYX9e35gtBNBE0NdM1ahNzao
CZm9ZT8pAz49Y9KXV1g5YCVVeqMPF3fbD/IlRBb4Qrx9P5enUQ+WKoNyoZNTwkM4/ZBW3yUgS+r8
2RwtRzyAI/Y033AjjaZvp+Z+ZdHn2U2FMZi7ujBrZ8PeyrQNloVDcTRjrWXDD4IqcoPX59bAHMW4
EFrOHDi6iWT4cFwAPNNMOf2N6PBUWVWMxnMs2ucwzLOd1adxYOS5vskijA3BXJqB2czCr6MxD5ox
8vYppbvN52nAxyBj0gteQJ1oGvD31aZvE7Xp4rh3n9CYiq+1th8xz+2Vl2mwlEvVp48pBwRiVAcp
0kAYoC1/OmeA5KKweYE9ZXQgjqFmyEMYWyngelX5NWtthkCgvHSql499uhnoE4FpWGCyFqKHqwmm
c+Tks90nz1I3aF7Qfn/qcHdoeFSZ3UbIbvz78xU9NyAaOIurwVK0WJv6UOEa4shU0+e+sabfAHWb
rSd1dQ9xYcKvWX39fLh3EN5qgkQskGpcMwv0YHW+odc6onOc6LlOXGH/VRUZCmVUYxr1mMdq4iuC
0ig6TH83YxwepYFZoz85rbYX5Lzb3m4yEJND0uX4p+Ni/yhgs15YkjMfHg1jUHv0eYG6rzOgyRsn
Iwkb9ymUpthUFolXOrY5tZRseDOLzvVlnHLBfL4yZ7Y2XmtQyJZCysLqOt1uSpPXM9bcjGrMyaGo
Mv1m9kbrUVXSJr3woPwY69hb77KEZJvgW9ZjAdfLY2NOn1UnSYO6qfp9IZvcL0nfj3asdveT1okg
yiCPfHWW0BggTMA8wgEIhszpLEUbhwggxfnzPFeO4YNPKoOhKWPVzwrzklTpmc3GaADoYJAhIsNx
Ph1NKVOnm4Yme8aIU9WDsq1HEQgTJdHvSoo9I4o5BQrV7WiqYaBUfRf9Cxt7/CbowYa+pYfqv2on
Xec4ib6etnGOV/pD1jbs0y8uC28pMNTOYuQCh0dd3QGJB3i3Ddv4NZm4dIIKA9MNWfIUblHWvYSc
+PD1l0wFcXmesLxgOfSnqzJnhcQVyYuRZAmzm97O8r1bFHTIWR4fvwnjp7STG6Pp5YUr9kOsWcpE
FBDIT7XF+G05eH+kiHE5UimjZ/+Scj+8UKKbj30vxh8ir8cXKCCXnEPOjwd8izyc6tRaRYgymIER
dqa/hE1RXuk57lb9WObbEl212o+Qlb1QnTo3IC8YD2ucd4LHKno7YT4kSTiaL0Aw3Je5H+3vZU53
TMXgcGP0+Eh8vm0+1kegf+NyBHLo/dW2TgJnTY1lZ+nKm1vIzt5UQ93y4tFjWuChl5RHQ8Z5/5pr
k2MphxiacXUP8rlFhMeY6miXGHNfy6tCG6fmwrcmH+drnkT6heaL/CqXqKN9zGsAk6ayHYv+DVRA
rNgb3WtiMqkGJqkTDGPpWuGNS+1mHyluPn8zJb0E2oINjzsltWLvTkR6sTGlWzqbUbOK4a4VYDj9
0jHV5kqWzlAeRiWK6ZzA2VaveSFr1tXcJGZyJfH/7HeD2hfKYxt2AB8pVBr51oX692aQK8Q+uTPZ
+dBrSXmf5ehYxwEkz3JKt7YwZF37JZ3jn/RvlenRi1vnybB4GN9qZmI+kZun+dts9vgnph5KswGA
hfw1boEM+wLn79+K8OJm70U1MuFDP07x91qXlCpaYfCfBpbKYwQTObqgw6GKbCu5d9K0uw9b+CNX
ShkWf5kgmSZQzSCYNlPq0AZUslEccavSH2avabXnqZg96VdZVqTferpJRxvpwMSf6Sjmi1GGXfxs
zFFVEbdtQLn5c+Mow6axjfTGg9XqXqMQZXS+EykSn5VcZrmvJ8JrDzTd4vqfpqByFDS1Jqnnz3p1
n0I5NmnSJ1l+gxWRgcNq64U/Ladryl2jVRM2knZmohA0xMomqaAA7PFeUG7Cohi9IBlwlnmw6ylW
h21n1iIrt9heOk6MjVAUu7sR6PrjrKSq+ZbFfTrskoIq786rFeNfMwnnqoCw5HoUzO0BMNRw4QL+
EBaXctaC9KahQpPovfr2R3TSvAgTUKFOb4SIdh9jErlLzDbaLa9qX9Kk3Cg1Rt5qMmQXngAfRnYg
gwGfpY9KyYVr4DQuVjYqA8UEet4e1ELu9A7+0AbsnPaDVmX1U4LOQT+f6mfl7VtM3mkcfB5HPpQO
SDygWKMohQMrvNVV3JqKMbGKooz+bafRjn4Ybus+KoM2k4gV8hu08jQ9znUot2ncFT+5naYLgexD
ygX6lNoBjSwQmvaHsj6dW63k4ZK9kt5r+wSnl2gjyqk0fCRK7pRyFi7NdE9cgkuuAzbVRCqZJNyk
3O+B6nTlc7duRyERE53Qp97V81QfhO6KfW6W471n1Uj4f77SS8bxZ1CkCUpXEJIKfTvYGuuOWZdH
yOQ6o/caCbQQwRD1ua8sBIQLhhHrbJIiEI0y7CORPyC5XwsEqAqexNyy3iuVosQ3RzxWrSoq/gF0
Y31RTxOFJ7LVJZ8ke9H58/Jb/jg4qHWGU6IP4ataVfNV2sztdZPUGHKi9x3U6MleOKgf6uDvAwJL
ourBYTGNVRKZu0meJ17l0fK04h9O7/XfQheyca8O7WHCpy3yQ0HNoJDCPBi1eNFboVx9/iE/PInf
fwTsY/Iodi6JzemsZa8J2qK591rUnS43oT2j80iG9zNu++l6mFxzG9tp9jaMUfiPHs/Dt9wq1cK3
CvWSo+46fvzPT+HtRikMGdl13TQvO3Wc2957FZ7b2Qev70vp9x0enr43IFSzMbR6pv1YpT+0bop+
fL4SH7c0nx9S/f8bfRU80NoyrQ5Zz9d6KJON3bhTFBgxanEXPvvHs8o4wNSJkEsNYi3qPhn6OHht
w4LnevaX6UltZ8+ttedqHI524s0X2jznxgO7As9ZtwHjfnAY6V178rzJfR0Hy3jQi9HdeNM0BFh8
mM9tLZML8zt3ZKFtkBlzaEFMLOv8xzHqFwzvWETeax5J67s+yuipjN3xMJtpfkm3/Nzc6KRTalj4
RRA7T8fKJBmhxCf4Fbt5Z9xXnZ0fKyNxZ1/JFQ+H3dwyfn55m5CCa7xulvgOuel0SFMrB2zzqvBV
CbUuChq6V9FOzbjKL4TYM6eBgZaPRqcSzvFqIIHg4mSKOXxtVFEFVRl6AGyEsrXxt73S5ZTjmB7K
hzSVzf7zKZ75grqqudD0sZtajANPp6i3w5yYtfReNWOIPQyt5hTbHdOct+oI/O5C1rC+Mzn1yE7y
gIfwiKjXuhtoJ3qr5Lh1veboPjZLQXbK/Ua347dQKDlZRFv4keGFj59P8szWIch7nPZFS+gDGXjE
GIwKs8XyhjJCUKLqr3gqjgdlhOdgZd0XiWnL7UKjf6HE8IQzPjixoaMrc02dlNcFH3GtwMfZ9BX8
qa3iJumNySpcaref+4yL1NUi6LNUqFYHkbZT6oWolLxG9RxHG9izFAd0Oy2DMk7DC7v1TPRkLF5K
HP2lr7q6RnJriBsR9+FraYpOp5FsAk7Sxlm9EF3O7RbyDt77dO8xKlidCq+XtZHNTvjqFBHqr/ow
bbM8S67pW4c3To3toJzm8OrzvXJu0MUsnCsa2h3SJKcHYqzCysuw4HhTeCkEZi6HLbbL9lUca/VV
JzrzVuhJeuEUfhwUSTSKmZTwyWfZPKeDDmGvJqFqR29dEkODLay6p0MEHW3njlF9U+rSw8sTaOnm
88l+/JKMu2RA1LXeCUCn41KxlmMUO5yJrDWkX/MhSEkoGf37+TgftycBFBkmIDAeO8dabU9sneyi
qbr4bRwc78aYislPB8e+N3XF2359KMA9C92WtwGMxtMpFVGSpTinJQw1FDeToqcPOC6CbUay4sth
BTzPUozCeonO79q1OqqbuHFVk1l5RnlbKI1yGCeNo9DHN27cVLvPZ3Zmk6DBAUuTGEosW0uimaFw
ii6BudOojbVJnLF99BQjPxRemgC/RDemKar+/zB3Hs1xa2ma/isTvUcNvJno7gWQlp6UaKQNgqJS
8N7j188DqqaDiWQnhlObubfiRikk8QAHx3zmNQt7cJ5mMYl0UNADn1oXNFSmm+vDDa9pVpmqaRa8
iXSct4qMP6CiYi4UDJFyQ4W5hmHYy0+APPq1FYn6wlHz2cIhtJhKYe+89NnXdINiMDCuDN6ozrV7
rsnQUY00fjDG9ouGgBza/I9KNhLo7AWAe7M3zcxWG/Uieav6WCnWYhJk0Z1Zp4L8SIWqvvdydDmX
tKVObya6oHQMqTnJJD3z1mGSRxEQ9ix7k7oSKBgWyPfUhZSroU/9HWIa/cLp9sl41AlInCdXMjL3
2Uumlj6WwJ+yN6U0NBsgbIB8aFfVq27o1D8hZeKFG//0A063IA0pZPQ4aeaCugCDwtRr+vhNHORx
Y2ae8dgGiuZUUjt+0fKEzwe9jqCCbgQYT4Lu4y9IGJH5HYa4b4JLp+D7EJWk/67lJsI+gy7w/fx2
PHmzKY8jJpwErLgE52+GkKSXd0pQv01yTj9rNI5siQCVy1dQ2v+HscjMDNKI6Wh7t4//sAtBj+W6
OAbNmyJmGigB5KvW3IkQPCohWGpBnJwzJOHUZqfciDc7QdO0KmzlwpX7N6uvqivFDfCOzTvttm/D
fWuF60BOo/35uTy5hwBIgSsHnwY+clKnOv5yWT4psHuh/CZGIuFLbeBGtJapFd6fH+f0m010PlOi
WIZ4BpnE8ThW1FYteZr8VtOjgFcr696F308OT7FoLUWB0w87qpvwvSBhAz8gWaHkPQuTpEqD89JY
8e9YwxY39lPtkXp/6Ix9bAAADVIHIpu19iI5/X3+NU+qDTTIiK4nIWskZsUTmL7S60rSlG35h5Kp
/hogaHZJZjU8FCFso7j0ut85+oDfQ1XqL3DnM5/kZOgW5vq9+/fx/Tm3DQVJ66mQDqNsboMXpELv
ZqNWH/C6RShv1EO3xPS+8QrqYkODjEkgonFkKaP6KKiJDyhuUKRd0mllRM04kV/rCCLFPhalTFy4
S08QDBPAnzgcLVr6bFNv53glKAEynHWsyQdEiZSHVnWVVwGk1QsV7zJxYgk6W0/1aF3osnZZhGlr
OJYmSBOnMZuCCbV9KseofwbD3/Trhc83hXvHM4c2ENcu9BFWKpf98cNJpRnXrTTKB7GsreuAztOL
pAlxYcuVqdx2cAQ726oLy7A7yvWJTXcCy662zLtdrfqQZ3218LWF7zm/OqYZIxEmEiCrAVkx/f6H
M8hoiRPbSJcO4xD3B62Qsj9aTFVV5as9IEqmL83CdBcdzwKqDNSop3gRmNac699DLErwBzMOYVaK
k4VTWmuOZyS1XfiVd5tVeSpeGf4g2mocYoGRcVU/uKnaYiUgJb/TgbblxpfrJFyd/z6nM0Hpd0rW
SYBo1s4LomacoSjRSO7vqNFehUh3afenbXflGmm+S8LycH64+XlMpRdfAVj5LLUJRjtbqq7VVLBq
ZO/gcQnYoxjREBEK4bLMq3rfKWl7oXamvzD788PrfVAsnqjwg9slMzn+2tDlfDhmDJqNQFbxvFG3
tLwsCIGZdNcgbbrttUraVx6M3vOv+8nsckYjXUGhG8rPvOjSjX6haY3gHdAj6n7ktZmt/DBQLtWm
j1b43u/OD3cyuwiSISvKKc1tR5t39qJESmIQhGF4YONUia0goPXWK81QIc6RdDZ1LUR4NbVdyjOn
r3a0uhl3UoqdmAick3N1agljmgZjiOhQxmwd2FvZyrNKV8MblXvvqyuWwWhtioDT+Jx0Xo+/Zl4a
cmumTXQAWhEMdgGnVQBIQPUD/L2wRrKjXLJU+eT9qOOTf8GvQOl8Hh5BkgxplLfJQfO8dFe6pnkJ
G9jdjwEQ1vOf8POhAOBy0SBfMwcgjZC680jMk4Mfy8E6sSRh0/uynEJLpECwkJGcLE+AIBpypVOG
CXdk3nKjChlKglCmB9CLvhNEvbJraEZth6EV7pJsXCq2fDreu80YUvjshunlPxy7Yg2qKZSC7BCE
mocWRJ4V9V6Ue+3SK9NMQLJUVRagkyd7f3pFdsN03NBimzMYIp+evBAZyUEPw/7eDYt8jcGebpdN
BOBGrOT6qlC1CJ/XvFsKmj75lqwVZI9YOwQQ86BhwOsq9KB6Hvymz6AzYQq1q4ouDOh0J/rd+YXz
ydwyGFgLznFi+RPDoVQJklipssOYRso6w357zcXXb1vUF50OFufCWfPpeCTTtF5UlPTmnJhElhs/
T/rs0JShvqMgEa3GsUzuuLjSXcU1v9AOOJ1MdJVArU3AtalVOn3oD2unwFvc6xIpOoxGJz4UXoOH
rJgPd5Kq5uvzU3kaciL8hYge8h+T4Bl4qeOxpBx8J8FSfPDMIsdnZ5RjNBdM/dmq5PAey2s4Y6FY
gJxqlVsd+uqmasdioYV4OsE8BGE9twcKJETBxw9BVXIQwyFjcxpjuNWiLERuIlV+G30e7Sor+ypa
h5GoS4I1pmgAI9aajYd+cZvXwpgeqkF9rZqi3nkKF1c+GquAVGlzfo5PPyfRBp1YypIk0rRBjt8O
ilATKa7QHDCud28CcUSyJrSCvaq0h6+PBJKQsIPmPky+WRE0sAZpqIWyPbidnF+NsuWvu9YLNphz
l9vzQ80KTMC6kD0FHQuEQQI8PddWGsYKqQ4hkf94aabCNq3kdSWZHR7LAgIvXqXvE6xoV34XhI+i
Cerv/PBzONLf8SdwGSeeQgNkmvQPe6QDsolKXS39gfqgquvaLOSnWq2bbep12qoacvFK9Nwfoiub
OxDcgHD0cdyoRjXeinWydPzNjt7paaiW0AMi2ycumXdoad0CmZZq+Y8stMYKWQMoGHrqKg+Rq5jb
ylURPkgqV7LDqGwXgoRpsX6ISP6OjYQfXerpuJjDavUeNxnZS5U/fk/DyWuy8UkODWGhIDRPC/8O
M70g8QhMxDn7MqkpYqappPypwfzsEWdRbJzfEI2Ry9LfiIMm22mIoTeCMON1WAk3CkKj+8Co93HW
5d/AT5dLnizzxjjPxJ5ic3FSTpaeyqwsZvZNbwmJqvzR5ey1yhJ354Nw33BH/miM0CxtCV3/cYXX
ZfBQDAE0kaABiIVJ9gIEbbbF/z4INwT8CCqRlDyPV2NepKgPyrH6B5hjsK6sUN8HPsqnQqsK64WV
P9Ufjr83GR2tW3px/HuSZTadFUyabr5nC4qJigbVwsu2q72fKO9U+7EagxUGhu4qQe1+1QsuBW1Q
P7/OP8Us/J5eGC03EnFFBTJyIhsleWbWaSB2PFsNK+uiMa37vOwQ9SmkpvgWlios4ypplijAn6xC
pM6YYYIMwg0kBo4nenDDTIhUhEPsXgluEJVw4+sGKgxSJMLwp4p7c42pmvfa40IEnwEZor3WC53T
oL9aOEEr5hddRbNtIbr85DjieSY1RJTQOOjnCH4r0nzdikvkXUlWxGuvb/w96mWm3URG7/ip21/0
CJwgHxLrm1buMXkxKvVyGFN5rdCufjr/eU7XowkQlXiM/Yoy7JwmVMtWq9diFnp2pKkAZSzVveWj
QDdXsyU2y8n5Q3QLWoLOBrVi8tz52k+zThAqo/XoDaH1ArocxaE2T7x84aA7WXMMhKYeaw5ePti5
2bc3uqIfylbsPdR1kzFaW3gByKu4RmrsPuV01m3Qf9hFNzJqIQvH3ydjT17NdHHonRICzsc25UKJ
e0XybJ0zb59WbnKtqEXi+H6e/iQx618q0yyXkPrvJ9jRZudOmeqBdHOQugQ0eLze3UL3u3xUWO8u
DK9hM1JolS/9OPfugkRBpS02jVoEPg8eczUIhWhdSDjRv0DUGjOnCD09tYs0G2pbjrqERLmXCOdC
GxmSQL3LEkTnHIRNatUGTKxn60lGI3jVwiYT7vUy99MLLRRaES2CAECmoosDqYPUoyeV2y6E5aB3
VMUzfyHmlL74iY9UpT4apdKs3bE0lWxFnXqEUlUih/Fyfo2f3LlEOjBJJhAEU2PNjYZbDVEctUpk
z/ahO1X7rsiG0kGdSrGutKI0gz28ru4S3bk8WRc0bJYu/Wnuj74NdB0wjObURYRHO5de1qGkQUXq
8MCsQccNNiDdmpo7vAPRyay0+aWrnrZw+p+8NGNChkfxgygP4M4slgTVjuhPi/aTrWrZ7wxnudsU
zXSazJ11Ifc9xukwETZ6P+oLO+CTtyVDwMSa9hXUkXlHkVQu0qwIxUd7KIOdUXtFtPNkefQe6kCp
1KuMiD1ZyAtOdh39fPQfJ5lSepgQZI5Xv+SpTdhQ1AxBC6uqXaOXWDtSqUmJnXRe7gi5YF2XgG3c
haPmHdd39G3JvsBrTixEUC/Qk49HRtgpsxJFgQ5Ti22dXvSkvlXp5I0ixc81ugSgodVGqncmZohB
7RgmUKOrXg/S5tpIO0KBDdk/ehwl6pS3TTMKvi2VMpD5REiafGVatbr1CazhHOYVrvckBIjT2dCO
PeO3H8V6s1IJ5cW9oZBYIwxFf9G9tGq2lWwLqSEF2IQJ1bhWk0QMbvSIgtAq1qoyX+E4DYb3/Gab
XyhAtwACsOr4D4DlOW44ItYXydHk585qVpr8aMW+nQzfzg8y/9zzQWaTHjVdjS6zLz8r35D2EOx+
sINba2FNzdfxfJBZjlT7Ompggic/k2baiuR4wkUZ7M0lleKFd5mTz3QD+nguvL+LtzMexG/DfulN
5inY7E3m2NTM07RcjvkmiCL4V1JtC8NKf/O+14/yw/kPMz915iPJx7uhgO5uiCUjSbfRBYph2lq7
9i+wiDk/zNKczcJ5GV5CBkdQfnav01W4Er91e2mhdLQ0xBTMfEgbg06tXcEN5GcOakdduba/Fjbn
3+JdH/7j2TGfrWkvfRwDWyQlL3iN4rW4KbabAIaE3Ty2cAp+B4IdvFh7byXskbXTlqq3c10D0sCj
fTqPF5JAKKK64/1Cb1uqu8p1huROrGq7FLQLSbbRrrnRzLWn7CVFsAWtADy0F8TLsdrwzKsOfRH9
O0JyFWTo89OycILMTflEiAZh3LOGfONX0t1X6Y+mXDg/Pt0QXBfUygl+Ke8cT7zsE/mhF8L6iezv
yYX00/rprbxNtjv/Jp+uoQ/DzHZDNoSB5UcMk/2Jdtnb8CLsh+2/NsRsJwh6XisJrdXnZu2tp2U6
2F+Npt9Xyoe3mO2EWoH6PsbTEBf5lXch74t9tLQTpgk/2QkfxpjthNJXc6NUGUO6TS27vQI/hglc
+Ssv7UZxot/ir39t2mbxQuVZolAnrP7sz3gpPCkX6Xbp48870H932Id3mlbHh91tRJKfC0hfP7s/
8yt5m/3U7zru7Yu23NRP/qM62vWLv2AYs7TiZhdjHWV96QeMOQyO8KwXKyF3rO/64782e7ObMc29
GDVKZq9b97u/i07Znx/i08uXyj3xMuVJtunx5OH6MwIojORno7zIhG+m+k3rRlvpfvxrw8zWtph5
bhyODJP7a0vbhtFFnjuBurBJT8pPJPxQo0gL4ZdS+Zkj+2oDjnwZi+MPqzL91JaCvrl3gWK2UNoh
0W+yNEODD9WuYCf0VZyuIlQJ/wRRqRJ2YNjw+rW3BjxCrwAEyaTRh8DDbPUPXV8qYe1KP8woxpJO
7NPbkgiZcK1QbPLBfiGSmmbx4+6ewCqYCoEVAd9EWXsGlEEVjseJLP+npyWWarthEGMy7RpLYeH8
5iD6RyUImivY3ndRiONF0/Qu4uGq7P5oK9ksfMfMtVC8MCgCuJJDY636oosY4B8wRsS4oPrJMVHK
OB4wBlobeGWc/1SKRHPYd6nomAIOW4Y24kgc1vmSVuZ8g1NT4MqaKtkIdCjWHGhbU9UCJ6YEr5Us
BJejHwW3Oj6L14gvm7djNmZXMeSChaLlyfebChkSrAWKpyhPzXt2iRKLvYBINFqVMogZ0v8t9gWy
c35Vnnw9tPsnVACgcyp2dLSOJ1PITWThEyl9LYXCyh3kwrNv1uTwvAUOkyzcOKevBGuHKhRIBNYe
mfnxYGZO9dBEXf4119PmqsRK8j4ttKWJm77/0cJnsibIm4T4EfSLOQlKcJFVUiNdfwz8rN3kgq5d
t0Yg7UIveaIGqu8EzDVyWxCk1hmbtlvIxOc9O0AsgLNM8lJgD9RA5qx6TYyjQvA987HwuRag5fZm
+Wr0IiD3NPMbVHjNMgjAhY8wjr8jxJrKlq17XiQcopg/tjDp80OdTvOUEuom0Cy6XHPAXBFbGBd0
kfo4tLpwA+MV8eCWLuxzaSZSu0HsJgPsdH5VnWwYBpuMqFi+tICoAR1/6JKP75t6Yj7mUhM6FAxd
G8kL4wIteWXvgge+VjOjWLi93nfE8YdHbwo9UKhvk5DuHEHEve+ilq962E4hSI0+S1QZ6VZr6ta7
T9BTMS7LOlWlFaj9snI81KktW1TZZt9KJDDyA97JzeA6OBqraKUqPQ7gGBLFlV5dJHKl5Svy+rpN
nMGjnLYb1CpUl3zTTtcutxXFc3DhyI5QzDyeOLlH9iyCG/WYy+2or8tQrWLcPStF26WWp5gbJVGl
eBskrZhudITwvC3K5+YSQHyeUQL4oII1VXFZPchYze6OdkrDVOjgj4gMpeNDJ9SWYuNRrit7H4Rc
sRpL6nnrTERje50Vueben19AJ8fSpIBCxRoQI2odXGLH8yCGuaoFopw9jdEQdLQPwr7faIU7+Hba
6N7SwXQyHPck2ECYv6CVJIQmj4czvdLAE8SInuIxjqn5VClsfSGEAm9HY/NF2Q2g25BvaBABrOZu
BpB4PFoX0WvT/EZ4xA5ruI8bpXHyWEm3eeR1tjlSWxrisF9RsDMX9uXp2fReILSomPEvoMNZDkaV
SkPLJi6fFL8UbsrEsq7UNrRusqHRHF5avVSiRL6XXNW/USX/jyzVyUJcdnI2cKNN3MaJ3Dg5gMzy
M0tLIlXwCqJxLhtK3Xncrt1mEmrtOi29UAvvR4DI2vr8gpqvaPTYpIkjA+EQ1TKAoMdzjpB6EbVm
1z/pmWFeuTGVwF9VLluxEyhhSQUd8E+yHdS622YDGroLE386PHAYc9Lvh94/yYodD5+ldSKXZqOh
MB5FdxVt4Psu6dT2Hpn18U8nG7W+AnRc1Tem7HdLWlInn536N2wIQBxQBmhJzgkRbutR+9SD4akj
O5IcP5RNXM/MJrpQWrxy7Ayg/U1ayfm3sKj0i7Qdgl9K5vbawhE9v4um54BHABNkgl1SlD+eBkGT
OmtoCvGpqGp3sIkS8nLbyXVcotrnecCgmiRfgOucjomeGoArhp06bvOjpOkTLCnwFXiy8HFZ1Wpr
3Y6FhU5KJKyAJC0Jnc+XNyA2jJEQYSHrEFHImy20SKtHuary8ikcUTfx27q7Rolk3AiW5cl2kcvE
/oANfp9f3vPISoEyAY4YLVjWGSiD2YHtRZqCH2GhPSkNXteTJmf4rKmDsnSxfzYO9XYkDid6Bjv5
+AMmTWcGJSJFHJStEFyMrhAbDku7VBc2zPxE5oWAj3IYA2PhoJzzkivsXNCUa6QnL+orO5LcbN0h
WG/7oht99WiYhiKsh70A8vAEHWI18DzxgpKeEPbPrpSxNC6bTnXpzbJEoU6Eq9rPxl9xix7T+a92
ujShB052eaB12A7zo1CqLAOBVVl8wuPN2KRxaYgXBWGTaRfEr9+VBrenL4+ITgG9YJYo3Lp5AbKL
UjGqWtF7Mvyo2ri6UW8sKbXWJlostgH782s6SACPQDpOfZKJESBz+B2vFy9FeGdIm/EpzOR4a1VV
BT24LXZeIurrPGtezr/eyfIE2wzegYSJq5xS62w40WpHcBHp+JRGfnDTt4qypsK1JLb06ShE1fQU
gf9xsBy/lOuh3d9gavhkSX29GopYxRrJX/LFhC7Kz/kYz9I3nbB/YBoJBfHHm21qrU3HBkmP4NEV
SgHhwXIQ8pWuZEX0q9eLoBJtP4LFodkA5gqLiDUM/PRlLFstmZTrQXr/BpFRDTu9i03sYOrYx3U3
THHFcWLAYdYv2iDGENkWohHui2KFbls4gq93pWUDDG+E0E56XR8dZezc5LZSsgbac9pXtb6l+9xQ
5AphykhON5S+hg0rRrNDj0CwkSeXXu5ilWHTHqfqu60q1ofvhPWo6FTaTayN9jjQwDmw4ZDHJhCR
MmlpiiuxmrfarsGUGDORIZMLSbd9kNyRQVUS/JDddpBJrqwQJ50buCZK2a0QPuqLaK0VlRldop/m
Zy9BKGfZN3Ts/CDcY0GnwtrudNHF/WlI+8Hz7VySsRuyfSR3CsGW5TzGREdSstbWfaHW6QV2WlHs
qWpI4fMYyiXIWd/NyVrtsct9vSF5oFaxS0RtGG/rCsmmLRmdGf0BbmZhsaB6KFLeutrQUPIs0U3d
lBh4BW9wv9J0HeBqQ1KKw6LBTwIc3150XB7uhsRbD/9kfR2JmwL1oc7RirHVnxREngpb0SI52fRB
Nop3pqf69ZXsxVqA246SN5Fnx4qPnB3+KBJyL4YaNfFNLbkx0Je+wWt6B9XbEHaep9TtgwoiJkFj
maN+bfVWrN1FJV4yP0SRIkvvSGGCXIgDu0qloWr1aebtJVnIDqh755PCrtwHazdWOjBdHk40W8tK
BXE1yFVffcP5sEq3A2Guv82pyQ97XyfUW+W94oarNvW9amWYgqc6ndvF3WXjKaW6xU7G6pyyULCH
Ut02Ly8ww9TNb5EpNObL4A5WOTphC9Rl3Qtx5jlB2fjaFpGZxIdFoZvthhAMboVmVnLvxKNZtvbA
zw5WrQQ2JXKsAF8OhHCAYxuDLeudGZUsdqy+1ghvFNgH4sVYD3eCLwjjBd0or77t2kYOfrRypWrb
zgXS8Ti2CAZeFl7cd3YSI4f16oW4AK5x/GiSlGiymizmKLxV4ndoQ8C8DV3xdXOtGjl6oaioqspG
13sjuQYQqk4EXL1FYMb2Kq0SU7g3A7R222yQu7KV2K3K7zyC2e17su54FxatJa4bVemThwyobH4o
yHwjjICQYLkbTKnQRCdAvQs4ndwhRSaz/DAHKkZ1yJw8MrQhdcRYKiv09PMsTVZ8OiXAsW7EIuQm
V32jHlBIdlv3Z8EjYSAkYAHnaqu4UhEL6QogU69q2/cuFCLFQ1w6STkIrsPITbw9NNTA1J0sr8O6
d9ohtcaDKBhSJtlB6oWjZsd1VegY2GGc2eE7BOj+dwpkIqh3kRwyEyu5IA/6DZvDDNYpHCnr1/mb
4uTqRRTkr/koORg10lmYxmuEmNDFwncprlLTVkRwik5clv21HgccNWKaB1+8C4HCU4CBszjpkRBo
zBIfQDagc0oh+SENEcQqU66LZqOInjG+yIPXuDeFFpZfzXvUKSSELEK8DUYD3PrxXZWGGDhYZVT+
CP3OspzGzUv/AL0iNS+jsuXMkaPQaFM+/FhXW1/WeunH+ZmeR3JAq1EjR/IBrVdyD3N2W0I9yHMO
nvg5x17u2fIV/zfe8NW9rBbYDn55rHcFool7CPh4jvlRKgwXh9oInxvUZXdZjhL8ipp03YLvLcxi
IXyboomP9zNvRoGLIh+ER4qoc1VJWR0EHOaa6FnqMlzdALxZDzjo1nddkCRbjBPlH0S4kbzKjTh7
Pv+mJ90NBqeIQNBAUgnMdG5lFKgaRRkCxGd0793vuR5SuthAX/RVkL8CQt2b2Isjy8HlU37LysHr
oWHBk2gMRx7VXrpvDVfoF2rW77ju4ymZxKGZDog803KbbasqCWByeqX4hDZeqwRbH6Ur9O1Tk8jk
jjOr7+NNPVBe2LRu2FBeSVv8U5681EjAw1VtXGXIlos49DhWkZreDqxTqnsrrOI4Y5S8W1TqPFme
FGsxsUdCbFKhxUj6eINYQjZ4ipvKLz3Chfo2MYpI3nW5RSREhOQvJRsnqfjkIEHkSEBMMZYSyCxE
DQpWYjBo4ksSjqpyQ+ld7leuqVT5JuiLBOxU53FIbGVZqEPJNjiIvDsv1zplU2oGLpnn19HJGgYi
TLAskgtwkfJIx6/fF6Ls1aoRvFSVa6ylOOqBy8EH0EKpWsmj327cUSucXojShf7U/AQmN57EJ0gM
qITx/2c1t9EohCA3E/8FxR/izTpEhWc7lcVcHAoF5UcL2Tz5Yi2AMYml+Q9fGzLUXL08qbtqTIh/
X4zRiPYw54O9XlnCQ+DX4V5v5Pju/OxOs3e0Hcj/oXpw8nMWUfaYzW4qSGXtxn31ItWZiy+T3iZP
dZC45aouMrm0q1GDIqgkrrrQhDhd1eRB4NCpZTK57Mfjz9rRx53O+/5FA1QdXhShJaTXfpCO4cpI
0RZfmNdPVjXvyO2CbCNMfwCQx+OldMiSru3KF2ESyPsewDCAaFGYKfYsg6eGF1QI0ADM8ApJVsCA
637lI2kZOGYWREtFitOVxWE8lQ8owFBGnncfkigx/ajt/JcJn7oaNN3dV8pNaSiOR01rd/4Tn840
KQacRUrHwC7p+hy/ee/KyJFXg/Viou/wmOWddBfmOqLgIlKdD+fHOsEu8SXpsuJ9xkhM5Dx9d/W0
tvSmFF6SOvVIrhDzNarAQSvXohWa5XEy3GcE+MkV+luigFUtSglPeUE/7ypXBM+raYpMjhy0g1FE
ljY5uYh4FQ25H18k4NVQesfFTHv0e7P7dv7hTyaKyiORANJTFMBpTU9f7QMyo/awvDVSUXqmA2X4
F6yH4odJNugjohDpwuqro6G1gTAqWto0MKg/HI+mJKWIkG+iP6tCpD3juAuWTBe0dYHt5cLin9b2
0SafZD0QXoO8Pkl6zourAyJzeObq2gQ8laY0zFsFxVjtEnTcV6NXqXZIQ3TPfRuuvVHNFsLK03ml
EDcpxVNVBvyrz87RRgMqFAWF+eySiAS7sbHSiLsfs5dLzxMtYSHoOdlc6M1MOs7Idk9Fzjn0tkGc
lb6niNC01tSO2o6KEzaed8EUVOC403ABXDMfj1UDqpkGNZ13GoVzI6QowHPb6kT5Vyvrd6bZehdl
pDffuyx5JhVaMgs/GQ0KAyUX6M4QqYhVZ5OZV10dwU3s34Dt03AfSxGjXiOzgq1s5EG+HpBPXqoC
zstJgCf0KTyfODNTjjDLC+K2LrsmGsU3y3LTO7gV6WUTGsXChvjkzShVwcjloIKKZcxOaPxgg1Q1
M/FNaNz2SWu1fo3XQrzKBlQlbVkoDl/bgFT3RdDZFN1RKENcZ1a8ajA07/Pcjd5wWRftwvLjddsO
id2GxfjFSIKhcImB+D9dPzS1ZhNIBYq5LeP6Le31civmY7clG7nOiRyvkXxqv5hkvEPeAfFM5Aba
ePOGOtFrWAz6OCAH2k3WH2a98VQvdvRMXzLCmu9tOq98b2Zyqupz6M+WYx9OQAYD0aDKaDKM5JNx
HyAfceXj4/x0/nudrA8+FP4IaK9xcTJls1AFmVx9UEateRtqK34xEZIxPSPIMaas/V3p6QtX2Twy
YplzMVPWBCbB5TnvMGsiXfYSfsqbZ+TGC4ghjeJZL3Y4bzdGn64RAgHnSpPF8r54XpKEi3S2df4u
MaA8jzvVLheH0UyTNyvjlrOJ3Fx7JP11+hbb6oW1cjqrnCeoRBDjsjKx9j2+hkq9aPFF1QbOE93a
eVnU/jGgGzybsas9Nl62dH6dIIzhvNBknOQvgKGAH5gNSG3Lj6EYCb9Q4DH7Xzq4tnEvGGEAGMuM
SzeF5DYOUS6vR3w+un3eBzhhpEWQ+fvB1ZBMtNuAxYjRkVknq7oNwrTGtaxLw/qSEB2QsiQGotBg
h6S4iWQ3KB0ZThyiwyxgjVo2NE3QycmXxLrmMwlHl27CxN+lb21ytB/PpFhJSTLoKJMPrjQ8ZJQu
d7E1FGvUpqIfmjR0C19uvvWgDXH+E0TTO0SzYV7kF5tccOWiVH6ithQ6AFp6W0CbaBvR8VrKmuc3
wKQoxdU9gcumE2XOT84C9oBKDvwLLcpWP+SiFaJ75lEUEuJVgxFQtvHGgvqxHGrchk4bgHzs7aCY
iKaOVU9eFg5ksVAJVxVALhXDGLVsbI5fDBUWJuak8qBjeQnPhAx/IvieeKlwc/pt7ObxW6NadXeQ
C5xwV+nQRh1G4hRxhbXiV2J0aD1BqTEbRjr/3hPrgopjRNjqbVOu+2QpLpkdKFRh6EpO2BmgnujG
zXWNNFcVXDeX6odMEPqVrLTWZojreI/eReNEaDlR3PKXZDHnec/fUad1SSRE13Vu7pd4ZejqsVY/
oFqWbsyw83dxahUXmUzVo9S69pIAot2onNoOtEXlFp/WJTT6bGdMzwDKisATvCAB6Hsb6UNg3Zhj
mbmqVTzkXZSHDiJskukkzWBujbIyb2ro9UvEx08mm3LeJNMA4RNgxayIIeToYlSNVDx0A8YxZamk
m9AcjW+CJkSbvCzEVTYxHs/fUJ8OChSSlhvQPmLB4xNACEAF1UlXPiR4Be19mhRbUSqCazTfXAd2
Z2sLWditzw86OwbeJ5deNKVLdMmAgM6OnUIzc8oudfWQRWnpaHS9HZyFxxXk0kUh+Skk+pBIvI81
lWk53Kam95ylHIdCSXtDLh/8TNDTvSvUab0J1cHLnDGtEHGu5LZ014NZNAKdKLkMbdUU5BrqmuQV
X7smQalw7FGxQLOAatUJMHSE19bTCMkeuiZUoLmZ8a62RPonbh8tpBSz4+/vUFMYwIiT/8K0wD8s
YBR/arkTUxxp4sC7FiypXTeZvxRmz9K091EwDeeY5eafxBiPR6mlgGOnyNOHPhv86yar3sZE6L/V
ouejEaWVawWlEczFwmIHkPDn15bRNJuUitGz5WQGoDgL5ELBM8LWU4MHYbTCe+5nwbGysb1AuC/b
nh/qk9nkGibgoNnAOTjX66Tn1MeClmQPQotAolf19S3mBNHr+VE+mc0JA0IlAoEWgo7ZN4uTyMXL
SMgfIglyHoZtpRO6rr5SLN9Yt41a7NpB1eiqVlXs+Ea7xLSdH3rK1FslSp3KqST5c2ABGLIkxuK1
fkik0b0T3ZzGtKgEYrzCHiD/6Sq5uJCIzkUEWEBsTFINsolJnUaefUMwHHnkF3LzgK2qcOl3Xu+t
u1GofgPySb1VTLf0JnXr5g3Nv26PiYrw1lh+8iYhNfgr5jX+6RX2P9/6/4UC3N3fo6H6z3/n129Z
Dm/X8+vZL//zOngrsyr7U//79Nf+648d/6X/vM0P6be6PBzq69d8/ieP/iI//5/jr17r16NfrFME
eYf75lAOD4eqievzv/v3SXmR6QfdZUFaf89OfsT/1R96f5n/9gf9j8P7c30f8sN//Ntb1qT19Hxe
kKX/9s/f2v/+j38DR/Rhgf/XI72/zbmfEL/y0s1vfrT1D537negMdY33f/iBcZZ6//xt4x9cw0Qf
SFn9/Yd9+T+PZui/m4Pzr/d/pvrvovivBz+ay3Mv8Hd2pimY9Ol4otkP+sIMqP+gsMuen1wCP7y5
YMj/IAAhDGBDvv/DZv3/69WnpuP/5u5slttIkjv+KrjtboSBIUCAH5eNICGK0vBjuAKlDe+tQPQA
PQTR3AZaWtDhCF/8ED77NAfffPRNb+In8S+ru8iuRovkMCuGbfVE7I5ITXZXVlZWfv5Tt/SdDsMx
qBCT1urS2nsdsERJGxG7KZ6mLV3Qs1RLH3TZdhoaqKfKl+hzoLvVwWlBEwMxYp9cykpK5LXlXsuA
3l5HFkYf2cMeeyIgP6ahNV8+F33TRMAijalkoA0PALUg3Sx+VXnxgw4zj2z3V9NWjVWglPy9Dm4u
EaL7s42bU1p7e2+LxdOlQGIv3/v8immQ6IP8o+RBr9cRKCviIOLd8iDdJR7s7ncIljPakepZ+zRO
9VN1omcBSONdgSbO1+izAADRDuYgynHQuP2nB1S5eAZcdHACwagSUSrtfHuw08HLJ1/B6CH7cDqa
detr197n5uP5luLv7luTjyxAUxmAZ6TcfmSbWioeaQwt7X5vv0NWjq5RmT9hn6ZtPp0myrVvdzv0
hDEkCYfPrbHEgvZuR8r5pHqweDCMmnUABAVSde9v73RseoYe5DoWwJkOsM3bVBg2bekCDKFaen8X
yacuigC3J/mi7W0dI3PB7NM4c086nFRL3+l1ZMaEYNXkS/RtvvY+zhBRX4oeyADIkxtaDbJ79Ge/
38GkJ1Eo6R95/MtvexshYAjlFtlm+zROCGylr0oKuoMOZdFkwMinuDWW1B9pxg5mEU5R8xwewZ7U
rX27Q+8zEOZMyKhbe7/fAe9O6hpyq7h5279LckHFgj5BHcqSaHOq6L99vCICIRRc2Dc06NRzGJWL
bve2OsCs7xOhfzjYJaEfcCnQjU6BU1ODHVLAq9r3Hlc+rcLUMtZyAMOP2kO8oYIBzdP9fJuSBf3t
Di4vveLk/+tOfw9/T37uWNC80y8INSopaPe2OySQqJCmhDJ/fCsI45ey1y6V7DmLGmcCAHWs5EF/
v0Mucg+E0Qf/rqQLcH8FMQdw+5wDzbsGyVYpWdDlHkQMmADzsMYSCzABOzT1Ss1Y484AQKjKxaPq
xLWjtLZYPWssLX5nr8PcGObiYAbap3ksUF8G2xj6dPOAolS//zhDAnKAiVjExi3Lm2QSSJWIShPi
AlMKRkmdTNy0jycFtJt1yOdSr9G84J8MalGtvUfGD++OQVOgrG2ufbAtAbC+IE/kT+MigNQfK1mw
jbmLwcfMAKKJpdMPXEeHkg4ZVVXwJr9umiT7ggKi2n9CvFIC2ad3qdhhjweIB9EfcYQap/qoslGu
fZuMF0A5Mmgz132+9t8edPrU2IKw6LJD9n1N2n4ZFqXa/v6A5I6Ef7+h+gZoRtokqI5t3NoFeV+1
9gFrF6EHQzDffj8AhHlcFJQ0aMelF0e1aJF5wF8pG/OVHaEe8v/UdlMAaZ/mKXpplVOtvU8dA6Es
oBILVccay/oen5BEr/RUPphCvLBB248VruUB+l6qPoUP9vGFHmOfDgZgSZ010LwrT2pHVWIw6HUw
eAV4h8WV9h9dRzNFl2b7pm4/xohy7W0SnhLxJ6P1ENgv8YBsWEdAIelkaZy7r7Z1ur0OE8KY5iMp
8/Kit0gFAJJBCXjjxJ1dUm45V7yMQaaAp/BufKnHwmPCET2091rRvq9JSq8IQL68qrGLWrNzgqhy
sY9v6LV3drCCqM6VAX7u981S/NStK8Vge4tYBnjptB7dX/ClM7Dd7yAFdJznDLDZsGaxwI5aUil+
on3EvKn3otnBPv5JoBgAFPk9mu8fONQsFoCwo5QCEnp4OwCUot3Lu7+Hq8Ns1B0ZOC1P4/QgjejK
pZPtB0ETNJb63afUhxI48CGb6+1pHZ42h1zmlsmkgPttLklBe4ffk/AEVKFIDOXmRpPuAgFbVSkB
iZiV1kyO2xJs0hq1+zzY6lDKuQ8U3sNpLi2ZCx+weEC/na5v3i5LX5xql7nxpZOYuj5XuuXtupV0
uhwEtCc/Cbl2aZAUqKNbZPcFi4UIF2srbX+PsBZt+ZS15Y5Ug9ZMX69y3wcUbDIDATOuEG7f0qOT
gTbGHNKkWVe7jMpSSTzRLHrkGNBaqtgq7bqEfRjKAbJL09SdgCSqVk7BBnEbmU1T2K4ssbxy9pwU
DiZP4+Qdc1O5dqqUSFBKsYbrXPHWTq2LDO6RofeNdWy0LGhvdYjn0VhfKHL5P48JUr0vA1vB3mlc
FFvscJXwt6U5yz7iJZfEvk3qLg/xuCqf/FUNUvc96bRTrZ4CRpx2OtNAd88fjwcUbtgMngT77Jsa
tHh19d5gj/yEQBTh0dvH33+ueeAe9+nmetAM8LpBHCAYodx+yU7bSRPu7FcC+hQ5A+GOLVyEfRpY
ybavVX8SzaYRYpspVHVigFtL0y6xvyKy1bwSJmBmlGJAAp8aLuI6MgesrAKp2xDIHdDQCu2Q65sG
nQF1y7pUsAkgISZAvv2+8YOClPIlUl4PpZ4N0wICuKO7BPodEf6drUpYv829Dyq2YJU2VQUKpoVq
7Zx+ZuwR0XPn278EaGDC7AEb1tkAzTv+KC8lD7q0rzKhnk6O4pRXzD86mOheFwi6xpl/WvuHjDZl
eaQtXfLGV4B4B9jF0tdbmP+Nc/4AzFPuPlU6oDbhANHHYp+KAkQH9EnpgrtmX9Qg3U9jjXLtlKgA
9DnAsS9Ev2L/kMsmqI3245+mrV5QBlSqj8JlQWUDKhkTqnzr71G1i9iDk9a4RTM9V7lqUBoYLAyG
FjXrNR7PnkgEY//E57dP/r4mSb06gt/f6+DY9YCkKq51X+mRzGUALRUOLrzdOK2vbt0gyAlcG3Uq
zq7xb7z2HlGhfYaNYffmOrFxLMBi0ffwdDsMO2Sk2jdKV7vE/ch0CsSnfXJPq0FHQR3t3iHEYyvz
Sy06JU1ICIAqH5Iche3fQOOvyL69vLSDgD9gpQLhUkSA/CsQF4B4OLkuOv6cumyW/4PhorwS2pT0
oQjAaS8EXeBQSmLQ3gXBBwwrAbXOeZBXzDfoJAgQn8oYaCPrJK5lGIQr7vR4QAwENIstioCYxChP
45QB4DNKHlDeRiE3U1YYOuNkvSwGe4gB3KG1t/h188yjbXUvxw6FLHtAfzK5wD4Vb6C3S3kjESEE
xXK7QWegsFZfrgrbFDABWA/wP+ZhnQDs4imjbsiGNW7n1YVNhIKpbSMI1Ksv5t/tAGTDeGgQaO2T
H7Znbf8z/tI9xuVwFs8nFgIzjpYlHM0n/4IDbdwkUEK4ZG1oCe+vCiZmTvwBI/PPHkSmDfmXfulS
APZNxX9eLHHz5d673LrcD9/FUWrSq9na/mJdfOi5uQFK8zCax3dRGZ5TCm8ePmMDx/Ne/T9GdZgs
V6b1Ib4yjpZFvQxA+WjeGpn5ZzNJ0jJp8VK1H32cmVV0Y+beN0uOUkv4XbKYZKlZOkoWBHWLs60l
fA6DUzPNvC+2F5SW8oVZmBufrGD4PU62TjrvM1mbMuvDqf723xdfI9ykx2yvqz5wqPSHBfqHc/k6
p3PINky8bRBEoYePfNnpPAZ9eDE3i4kjJSyUuJuW8Fn0j/gqcXSsmEvsTEt2ZEAsbl2gxdKoxWe3
zuK/ZxEmkyNtRSDEgfq4iFfRpDVaoQm842q7V7XrGEIgNfPWwU2UVlRjfmN8m1N8zPMUr0nj8Tgy
HmswsSgvk+E431xBTv/1DjABEBLt7sIqX3nVQwnC9IJlbJxH/+8lV/Dgib/j3b6vdMAPfq5Kwq5k
2/19Kpb8TBE4WKy47FcVAaOIckNz/Ea6y9jTRDSbKikeZWly69kedHBLu6hm+edJuprVHjF7R6ho
H2RLOcAVPsiME903j5Ks/pttrb+O9k9yEvwvZuIfs1oZSkQXJWOdZQyg7h0XwMpPk+pbdvqU+8mM
BUYCMApmS7L+/s5mDwDxz1VwyIypCKLEDplFIhPbBBsWaFjCqOoXHZo5Z6jmKgB0isNE7J5RzgOJ
7gvWrPp1Z9EyuU1W5sbfKuJlDDrZk24gim7Jn2LmBHiZmc7SaOwoyfVJwGVX/gFripg10VqJvKhX
NXTXUes8Ws2iVIwO716VWTk4+qBW0vhFpJyW5ydf+3q3lOjm59xRJbn+/3AHzafYI55uD+CoHSym
ScWVemRnn3m3HSar5RdsYkfJmpgbyrfE/ufSjRaxZzL1CDt9U/qfSzRLs8UkdoTkW2U6k5bscGY8
w33zwvzt6/8Q3WbjOeou+bnFOW0NGabh2fEyfVP74W+im+QqZYjHVevp9wWQwCEBjjTxvQQZM61d
xzC5SRj04gjJvg4es62fKS733oE1CRf3PPLe89hV89z3mNuo9SlKJ57l9ejl/EzKb36Jx1gynsRL
e7qW4UfT9e3KkRF2C5iWmujfCfck6L156zjDpfB0isxqVL8gjRnz45GVNgI12dUsTm59dS3DSLV0
Lzn2x+Zm7FOW0dBaysdm7B9CyaSpic4q18CmDZ49WJfPFOBNQcB11n/r8Ot/r6LW5A/vPydx6p06
4Lr05E+ixdoTsxrH7Lfz4jQeV60CoAn0X3uKobuaeZcLQ5cD0I3HFS5I6kgrZmeE36ZmSZjV0bIm
R4hr5Mysk9XKF4dHrd9nCvEZEewvng6msMB9fe1ormdFliBbIRrgFJ9xkV5VIoYCGK7ftgztG2fe
JW0xicNQrnrUFoVFTTq5E/1LaNMxwMqa1B5rSZ/HmPiOjKUa4sqwVP37ws52035trobbh/FyaTLv
q6U8Ukv9w9dfs0V1JJ3gdakJ45n4wfqeVHhoyY6i9dUsms8rAWmBlFOTzuNOGzFIO6VKTTxaRFMz
d18pUkclnPvjyxXRSPIApnUaJQvvoAALE4B4QgLQF2mA9QPQzSZ+TN7Og9Gy+DLxvTTmxQf41K//
mbQuk5uvv9pcy0X69b8WV7EfpwWIWP+iS45hJZTXk8ISNVfM4q6qoAFS0xP+ON044IJ1pf3ewyy9
jhem9dYsPbMI8DM9cbL8ccWm70ldq/ajj4jDkInxTALm7ukJ/23DB2HYVwCy8c3YjL/4GmMnACPy
2P1o43wL/J2WyYdx2rrEmPOUKPF6PeWD8Try9g4MDkHPBkKY+enE0WtyGlnFn3q9OKxNZn2Hgdja
zB3FUk/t9yvuhE3YfYdbMR9Xr5AndyGvCHysLOpgQdlS6vnqAaw4m5X0bRYZuaVWPtF8Gmc3jlBu
v7k/vdx8O0yWJAqtafEuSu+iafKZy8/RtW8JcO1R1mZS3/3bzFZXFdrTG3iYzaektLzPFQAgLa/f
RIsbk147QsIF6ZbSkn2fwga/zCeEN3m0XFWTvYKSoP3a4V10NfN5K52gWrJv441aJ2noUJM1aRK1
3i83U5oBNu5tahZXnq0iY7O1n3wcj6leoDrEkRI5k9kcasIMol8so7WjZOkGcEWOo/TGLHyyIfhA
/ZvP3RDu/zBNsIg91YAV5VjycoX5LlugczwmWJBF7aa9v9pQDmAT6L/3/crM/a+VDjLt1/4YpRUB
Axw7AFmzaBGIjbzkr0XR137wqVl9rkhDCGfxNF7Nsqpp0g2RAx7Nk8/muvrJAXh8GqPXV9FiuYr8
JDtzG/U7eJr9I7oh7ZhOHS3RPnbklHYLz5L5BJ54dAXxUE93YapB7wBHhAj9yv/YEI7zNwp3GDis
ZwS1el+MrytCXM0XFJ74Vk9X4Hu023ZBZWFWiWhaUBwt4Q8EHSvFcxZOXEtXTjSFLZ5MULWp58TI
as00XvjxqhBex+iWYm/3hXKSLfq/mhOfDQ5dOvEI9wJcdqMv0cS/PIAnd295+Z0/+hKv7vJyOUfM
8iLElffxOoXFnnFpIbu1PP6Y186fxIvpJPHdxhB5409SOITcDeOVpzF6QXKmyYILKpqmvkCH8GpG
UVqNv4YoA8HxiKRa68xPK3RBEwijmClIPjNX0aTq6RWIAFppOUmWyWeP2+Ce9hl34+T95Yfn67+L
+q9zzUDgshAsRDoZpkuy4enXvV5ozdbXf4eRtZ+nlO7E9Ad6aj6AnXmAxhyb+BefcAAT8yC9qV6j
AQIIh2YxnZtJtJw5kbcqPgAjztZGwkke2RAfPMuqmxbAGT+kSNZPRQjwjFa9UPs5Tia+6RPC/Rql
cevULK49myrE9UbLkx8FDeEb0Xg6bZ3I/4wOPjimWvcoRGHCe6LZi6iSwe3KAELt7kHZ37puiNz+
j+bWVw1A0ui/9WSdTtd3VXVGKk1POm9lOkkqVaQg6epp52nLGtoBjvSJuTPXs02WBDjXp8YvvOYi
1/MCO8ckG0dEJjZrBflM6ugr9STdEOl3fP1J/NkvCeruBLjrIGzW1TMdot76PLr1i4EsxpqWwRf0
vxPHrDP2unsBROOCiNiGIIcImV8AQBHf3uKILZ2Y2ev/0barZ1aAjnDBzC1qw6Ms+J1adl/OTFyN
rVh0cDVh80u8yWlqEgJ8s4kpzHN0chsrgCa6pGpHzMKqdDCH1r3r5S7Mx7txVMMOGXun5fSnOFqB
7eAIWX6EUHU/0RqbfG69X9H1dNv6oXVEc0WyyoqTWX6dTL4IsJDihSfZwixnFMr80HL/Gte9dLcf
Iho6uqWBab6u0zd0hYawfc7iyQTX/sgsV2Wm9UEMeuxCQos8q4y74NpoFl/TbbqAa/f/mucyyy+l
Z5ym0wAuub1VDBuUxvP//bf/WF6btWkdp2uq6/mCdzSI3Bi3a54+pLd6ZztEe8BlTNNWm+YDv+Je
xikDSOwW/fITO4pwCq6duC9/eBObZI2/FLf+QhOg8SMdAKD3dgO89E1yPUlg4KW5xo2MfcAWsKRp
UA6weScmi9PYK04A13ML9LIAtuKFac/j9hV5//Zymbl9yH0U+44A0SzC1dMaygF00Km5Xc0qZk3O
micvgdcLLOWqRBtZKn+/HBvArco/OgJcYuWwtbx3ud+4Hz5WMHVoZhKs9jYvwLYN17eV4qAQ5+QY
twe8gDS+9b5XhlloL+331IM4KvZshKhJf79MTeSVltrppQG+9e/et4ZIiPyYpJUC+iBx7pPsi4m9
e9Zi7mlZcBpRPej3PDK00zHl5ZfMT+QJHRUrBiEKmP8CeIcXK2RAh3vJyz91ZLJJ3DpITTX58Sg4
xzONmNG6UoPXCxHJKRJY8s2to5sYQ6/im4VAxvsrFkiL0K93nQLyoef4P0e4I46MNetDlBCeJy2E
7g/LVtXtI3/iXvZyKTmWTH1rlI0n+FEgIXlHsd/bCqGWaTMZ19nrMmyluxuiMOBgnLXOsqVx/Mit
F0s9AI/+5cPR6OjDp6M3/9oS4aHSrrUh/8DEgBy8LeNCGSMFuuzTDap1l/UjV3hAsL57ODJnAQwF
jLOwIXwYLw+iawNKpbyE4j8v/8gZGhbe03uX+4374WMmyEGajf2dddv8crEHoisGtdEWQR+adEzz
iCNqD677g+YN0yye+/grIQJA8rVgb3o+WojyPkEfwNgDc9IjHUKtD80aDVanAUKEU4YV6QjRav0m
uaGzysdODRG8cHTrsUVCRI9BlqwCVoZQsCCzTsB7zPwmxBDNwO8w/2J33HK9HcAv/xE5ruxfN4Tx
cGZS6bmrdoiHQJ8hU7FaSmOtdwV3QxgmF1SHrxJBA/aiIL0QBkQODXoSr1ZLq03Po8+xr0FChBrz
t5xmV35WkmlFTnRerqkvKaOLJ2ZiP/8yGQOk54jau0BmoWr9EYlV5/wZIpfJsk4Z9kL0x+SM+hTT
vABiq1ThCJpUrhU2Uh0h8DkOBeZhOWt9itNpXKvksYz0DPw4evQNAay8w2RhKuAwzEXXf/kQvESy
m46QFakQoceR8a2i3m6AYCCJq1XrKCOlUsXu6IXoBMqlExNmNfv66zy6WZe5MgjR+2AXcGZ4g++K
0VgbIoeaLyC/BVp/zJuE/lRexDYgik8GTOts5N/H8heU4/3vEUERkd3AhQ1RaE0FyM/J/LrQ1+Wd
ZphkD0zn/Z0dyib39sC2fTJo83r7Xgcu6nyv38f5q1u79QsD+rU5WK92XY84wK+FUZ1OxQDxy9Me
TUY+M4x3SGlMpUcqRPHyYWrufMiEELAoIqdR+QSGyEoOk3lShdwLkYw/usJj8idkhADif4t7dzUT
vMQK+F6IZqC3Zn4tQcY643Q3QPD8OKMs1ouzkMV0G/py+31ETpt6Ck80uo+iND/zdEhpE0Eiz0jp
7gXwBi6iNHPrti7v01fH053xH9Os+rF2rqfWdflEW8Ydwx68jQMv2i3gWxtXp/B/HyOnDl39O7wU
8hkWxKLNTeJtTgg7+pDG72pQNIAbNxJ1m9S6iSHqdYeJ+NZ/PImYqbSY/qlOkYXweW1ZsKQBcARE
Ede9J0Sb6jBJnOXphVQGAaIeb+NfYneERQfJvF2tqnhLK54k7dz8FtseFV+lm0Xqj45CeaZ6Lu5C
ek3XG0XwMiJQvZr8rrV12rLZcjPej/aQHoSJtykhLgbCrF5dYIg88LuItstCQu0azq7eEOqYu595
i2D8h55xJxQrjQkgOEr2iguBVzecpWQpyVAUy/FfEODLz6MvraGZ1/TchWhEPI8rwKIh2hA/mQUw
2r45ESISdG4oI/UYHOLMCoP/FlHhXukO39t2r/qWOfG0AXQRr66I4NVeLgwlCfACc0vKUJZQA1Md
phRvXoVbDSDUXFJLSuTqS/Q3ZxJlFZC5pxmfB8XeRXNST//UOlgSel4C75rH0+XEkvyjzHSYLWae
ncKsGP2mXCbX2KaepPZCmBKXNI74Xxui6ecyow++8rEBJPOvbG+c5xfeZivqsR1fbbQ5REZ0w8js
hagMGUoHhuSm3KEtf/eAUOruLsNpmMVMqUh/EAKZoigxGtn5coyxWyRp66eMgnLsxVozbleKeLdk
KjSxPsY1PT2Y4BUdn5qBT1rHp7wa0c2PV5mW//ZRuQA1YJSvbtrU77vKXCXauKlbpPuAxwpZjqOE
HJl3NkN0SH3IlpV2sV6IevrLr/8DKu46Kh9JZom5P37rnq6TgN/H7a8bC+a25fuJcdfNI/v+Vlk3
laxhq6wT9FJCo9CTV3Pcrz//HwAAAP//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870960" y="1203960"/>
              <a:ext cx="3467100" cy="229743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IN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zoomScale="110" zoomScaleNormal="110" workbookViewId="0">
      <selection activeCell="S5" sqref="S5"/>
    </sheetView>
  </sheetViews>
  <sheetFormatPr defaultRowHeight="14.4" x14ac:dyDescent="0.3"/>
  <cols>
    <col min="2" max="2" width="8.88671875" customWidth="1"/>
    <col min="3" max="3" width="25.77734375" customWidth="1"/>
    <col min="4" max="4" width="8.88671875" customWidth="1"/>
    <col min="6" max="6" width="8.88671875" customWidth="1"/>
    <col min="7" max="7" width="20.44140625" customWidth="1"/>
    <col min="8" max="8" width="10.21875" bestFit="1" customWidth="1"/>
    <col min="11" max="11" width="17.77734375" customWidth="1"/>
  </cols>
  <sheetData>
    <row r="1" spans="2:12" ht="33.6" x14ac:dyDescent="0.65">
      <c r="B1" s="14" t="s">
        <v>44130</v>
      </c>
      <c r="C1" s="14"/>
      <c r="D1" s="14"/>
      <c r="E1" s="14"/>
      <c r="F1" s="14"/>
      <c r="G1" s="14"/>
      <c r="H1" s="14"/>
      <c r="I1" s="14"/>
      <c r="J1" s="14"/>
      <c r="K1" s="14"/>
      <c r="L1" s="14"/>
    </row>
    <row r="2" spans="2:12" ht="9" customHeight="1" x14ac:dyDescent="0.3"/>
    <row r="3" spans="2:12" s="10" customFormat="1" ht="23.4" customHeight="1" x14ac:dyDescent="0.7">
      <c r="C3" s="11" t="s">
        <v>44127</v>
      </c>
      <c r="D3" s="12"/>
      <c r="E3" s="12"/>
      <c r="F3" s="12"/>
      <c r="G3" s="11" t="s">
        <v>44128</v>
      </c>
      <c r="H3" s="12"/>
      <c r="I3" s="13"/>
      <c r="J3" s="12"/>
      <c r="K3" s="11" t="s">
        <v>44129</v>
      </c>
    </row>
    <row r="4" spans="2:12" s="9" customFormat="1" ht="21" x14ac:dyDescent="0.4">
      <c r="C4" s="8" t="s">
        <v>0</v>
      </c>
      <c r="G4" s="8" t="s">
        <v>116</v>
      </c>
      <c r="K4" s="8" t="s">
        <v>141</v>
      </c>
    </row>
    <row r="16" spans="2:12" ht="8.4" customHeight="1" x14ac:dyDescent="0.3"/>
    <row r="17" ht="4.8" customHeight="1" x14ac:dyDescent="0.3"/>
    <row r="18" ht="8.1" customHeight="1" x14ac:dyDescent="0.3"/>
    <row r="19" ht="7.2" customHeight="1" x14ac:dyDescent="0.3"/>
  </sheetData>
  <sheetProtection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4.4" x14ac:dyDescent="0.3"/>
  <cols>
    <col min="1" max="1" width="27.6640625" customWidth="1"/>
    <col min="2" max="2" width="28.6640625" customWidth="1"/>
    <col min="3" max="8" width="27.6640625" customWidth="1"/>
    <col min="9" max="9" width="25" customWidth="1"/>
    <col min="10" max="10" width="23.77734375" customWidth="1"/>
    <col min="11" max="12" width="27.6640625" customWidth="1"/>
    <col min="13" max="13" width="18.44140625" style="3" customWidth="1"/>
    <col min="14" max="14" width="17.109375" style="2" customWidth="1"/>
    <col min="15" max="15" width="27.6640625" customWidth="1"/>
    <col min="16" max="16" width="14" customWidth="1"/>
  </cols>
  <sheetData>
    <row r="1" spans="1:16" x14ac:dyDescent="0.3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3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3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3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3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3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3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3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3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3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3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3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3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3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3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3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3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3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3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3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3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3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3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3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3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3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3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3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3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3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3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3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3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3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3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3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3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3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3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3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3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3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3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3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3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3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3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3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3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3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3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3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3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3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3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3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3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3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3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3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3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3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3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3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3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3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3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3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3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3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3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3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3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3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3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3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3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3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3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3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3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3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3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3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3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3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3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3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3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3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3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3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3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3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3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3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3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3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3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3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3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3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3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3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3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3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3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3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3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3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3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3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3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3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3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3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3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3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3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3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3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3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3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3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3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3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3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3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3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3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3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3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3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3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3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3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3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3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3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3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3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3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3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3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3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3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3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3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3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3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3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3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3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3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3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3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3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3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3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3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3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3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3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3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3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3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3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3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3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3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3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3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3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3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3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3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3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3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3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3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3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3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3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3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3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3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3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3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3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3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3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3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3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3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3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3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3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3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3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3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3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3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3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3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3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3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3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3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3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3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3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3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3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3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3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3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3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3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3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3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3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3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3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3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3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3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3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3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3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3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3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3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3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3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3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3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3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3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3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3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3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3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3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3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3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3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3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3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3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3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3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3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3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3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3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3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3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3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3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3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3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3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3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3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3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3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3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3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3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3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3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3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3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3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3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3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3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3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3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3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3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3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3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3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3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3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3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3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3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3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3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3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3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3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3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3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3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3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3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3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3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3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3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3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3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3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3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3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3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3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3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3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3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3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3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3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3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3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3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3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3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3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3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3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3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3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3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3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3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3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3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3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3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3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3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3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3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3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3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3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3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3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3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3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3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3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3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3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3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3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3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3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3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3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3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3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3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3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3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3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3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3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3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3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3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3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3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3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3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3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3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3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3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3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3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3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3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3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3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3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3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3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3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3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3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3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3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3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3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3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3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3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3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3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3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3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3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3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3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3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3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3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3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3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3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3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3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3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3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3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3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3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3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3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3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3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3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3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3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3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3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3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3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3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3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3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3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3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3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3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3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3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3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3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3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3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3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3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3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3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3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3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3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3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3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3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3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3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3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3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3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3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3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3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3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3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3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3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3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3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3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3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3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3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3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3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3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3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3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3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3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3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3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3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3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3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3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3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3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3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3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3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3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3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3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3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3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3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3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3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3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3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3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3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3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3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3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3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3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3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3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3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3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3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3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3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3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3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3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3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3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3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3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3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3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3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3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3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3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3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3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3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3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3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3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3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3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3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3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3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3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3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3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3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3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3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3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3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3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3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3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3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3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3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3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3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3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3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3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3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3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3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3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3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3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3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3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3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3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3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3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3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3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3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3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3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3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3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3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3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3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3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3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3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3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3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3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3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3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3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3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3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3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3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3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3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3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3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3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3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3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3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3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3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3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3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3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3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3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3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3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3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3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3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3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3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3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3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3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3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3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3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3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3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3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3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3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3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3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3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3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3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3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3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3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3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3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3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3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3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3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3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3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3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3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3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3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3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3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3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3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3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3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3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3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3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3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3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3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3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3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3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3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3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3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3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3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3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3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3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3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3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3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3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3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3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3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3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3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3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3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3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3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3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3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3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3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3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3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3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3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3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3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3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3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3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3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3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3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3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3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3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3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3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3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3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3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3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3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3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3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3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3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3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3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3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3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3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3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3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3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3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3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3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3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3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3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3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3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3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3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3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3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3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3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3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3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3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3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3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3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3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3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3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3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3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3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3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3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3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3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3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3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3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3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3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3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3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3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3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3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3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3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3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3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3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3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3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3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3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3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3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3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3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3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3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3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3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3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3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3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3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3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3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3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3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3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3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3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3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3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3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3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3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3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3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3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3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3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3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3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3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3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3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3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3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3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3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3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3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3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3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3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3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3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3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3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3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3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3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3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3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3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3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3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3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3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3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3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3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3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3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3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3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3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3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3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3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3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3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3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3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3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3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3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3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3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3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3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3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3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3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3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3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3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3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3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3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3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3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3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3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3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3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3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3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3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3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3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3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3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3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3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3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3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3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3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3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3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3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3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3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3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3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3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3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3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3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3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3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3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3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3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3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3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3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3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3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3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3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3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3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3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3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3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3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3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3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3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3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3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3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3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3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3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3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3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3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3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3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3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3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3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3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3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3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3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3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3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3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3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3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3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3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3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3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3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3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3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3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3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3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3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3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3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3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3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3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3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3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3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3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3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3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3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3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3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3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3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3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3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3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3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3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3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3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3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3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3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3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3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3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3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3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3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3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3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3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3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3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3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3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3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3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3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3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3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3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3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3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3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3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3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3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3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3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3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3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3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3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3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3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3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3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3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3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3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3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3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3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3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3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3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3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3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3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3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3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3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3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3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3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3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3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3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3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3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3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3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3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3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3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3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3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3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3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3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3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3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3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3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3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3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3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3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3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3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3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3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3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3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3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3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3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3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3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3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3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3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3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3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3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3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3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3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3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3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3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3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3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3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3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3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3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3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3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3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3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3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3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3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3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3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3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3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3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3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3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3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3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3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3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3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3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3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3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3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3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3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3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3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3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3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3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3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3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3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3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3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3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3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3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3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3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3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3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3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3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3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3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3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3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3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3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3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3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3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3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3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3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3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3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3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3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3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3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3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3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3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3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3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3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3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3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3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3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3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3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3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3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3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3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3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3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3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3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3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3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3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3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3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3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3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3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3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3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3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3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3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3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3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3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3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3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3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3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3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3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3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3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3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3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3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3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3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3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3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3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3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3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3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3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3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3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3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3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3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3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3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3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3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3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3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3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3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3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3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3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3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3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3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3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3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3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3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3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3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3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3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3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3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3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3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3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3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3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3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3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3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3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3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3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3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3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3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3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3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3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3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3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3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3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3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3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3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3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3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3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3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3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3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3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3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3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3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3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3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3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3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3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3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3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3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3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3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3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3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3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3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3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3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3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3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3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3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3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3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3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3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3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3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3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3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3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3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3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3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3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3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3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3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3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3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3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3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3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3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3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3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3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3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3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3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3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3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3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3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3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3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3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3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3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3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3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3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3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3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3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3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3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3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3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3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3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3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3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3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3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3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3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3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3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3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3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3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3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3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3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3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3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3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3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3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3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3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3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3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3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3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3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3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3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3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3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3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3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3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3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3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3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3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3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3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3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3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3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3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3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3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3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3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3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3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3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3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3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3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3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3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3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3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3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3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3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3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3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3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3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3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3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3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3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3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3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3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3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3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3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3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3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3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3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3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3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3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3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3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3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3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3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3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3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3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3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3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3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3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3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3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3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3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3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3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3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3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3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3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3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3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3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3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3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3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3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3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3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3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3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3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3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3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3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3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3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3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3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3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3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3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3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3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3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3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3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3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3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3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3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3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3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3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3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3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3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3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3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3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3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3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3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3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3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3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3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3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3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3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3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3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3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3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3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3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3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3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3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3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3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3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3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3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3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3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3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3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3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3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3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3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3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3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3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3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3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3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3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3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3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3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3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3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3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3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3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3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3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3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3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3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3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3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3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3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3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3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3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3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3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3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3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3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3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3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3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3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3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3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3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3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3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3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3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3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3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3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3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3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3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3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3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3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3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3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3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3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3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3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3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3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3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3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3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3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3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3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3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3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3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3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3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3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3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3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3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3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3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3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3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3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3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3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3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3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3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3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3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3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3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3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3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3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3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3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3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3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3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3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3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3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3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3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3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3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3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3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3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3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3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3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3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3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3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3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3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3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3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3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3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3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3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3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3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3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3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3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3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3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3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3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3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3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3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3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3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3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3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3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3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3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3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3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3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3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3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3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3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3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3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3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3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3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3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3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3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3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3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3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3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3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3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3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3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3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3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3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3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3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3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3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3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3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3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3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3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3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3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3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3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3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3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3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3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3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3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3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3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3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3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3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3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3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3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3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3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3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3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3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3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3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3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3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3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3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3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3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3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3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3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3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3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3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3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3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3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3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3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3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3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3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3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3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3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3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3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3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3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3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3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3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3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3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3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3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3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3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3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3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3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3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3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3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3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3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3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3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3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3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3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3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3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3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3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3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3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3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3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3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3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3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3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3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3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3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3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3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3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3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3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3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3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3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3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3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3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3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3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3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3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3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3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3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3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3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3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3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3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3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3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3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3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3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3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3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3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3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3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3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3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3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3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3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3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3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3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3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3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3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3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3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3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3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3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3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3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3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3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3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3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3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3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3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3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3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3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3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3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3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3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3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3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3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3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3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3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3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3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3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3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3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3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3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3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3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3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3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3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3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3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3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3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3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3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3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3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3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3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3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3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3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3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3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3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3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3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3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3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3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3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3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3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3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3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3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3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3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3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3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3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3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3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3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3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3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3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3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3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3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3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3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3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3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3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3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3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3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3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3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3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3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3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3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3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3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3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3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3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3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3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3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3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3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3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3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3">
      <c r="A1904" t="s">
        <v>2</v>
      </c>
      <c r="B1904" t="s">
        <v>2</v>
      </c>
      <c r="C1904" t="s">
        <v>455</v>
      </c>
      <c r="D1904" t="s">
        <v>140</v>
      </c>
      <c 